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79328"/>
        <c:axId val="88379904"/>
      </c:scatterChart>
      <c:scatterChart>
        <c:scatterStyle val="lineMarker"/>
        <c:varyColors val="0"/>
        <c:ser>
          <c:idx val="1"/>
          <c:order val="0"/>
          <c:tx>
            <c:strRef>
              <c:f>FmtData!$O$9</c:f>
              <c:strCache>
                <c:ptCount val="1"/>
                <c:pt idx="0">
                  <c:v>CFluidTemp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O$10:$O$32000</c:f>
              <c:numCache>
                <c:formatCode>General</c:formatCode>
                <c:ptCount val="31991"/>
                <c:pt idx="0">
                  <c:v>163.69999999999999</c:v>
                </c:pt>
                <c:pt idx="1">
                  <c:v>163.30000000000001</c:v>
                </c:pt>
                <c:pt idx="2">
                  <c:v>163.5</c:v>
                </c:pt>
                <c:pt idx="3">
                  <c:v>163.6</c:v>
                </c:pt>
                <c:pt idx="4">
                  <c:v>163.69999999999999</c:v>
                </c:pt>
                <c:pt idx="5">
                  <c:v>163.69999999999999</c:v>
                </c:pt>
                <c:pt idx="6">
                  <c:v>163.80000000000001</c:v>
                </c:pt>
                <c:pt idx="7">
                  <c:v>164</c:v>
                </c:pt>
                <c:pt idx="8">
                  <c:v>164.1</c:v>
                </c:pt>
                <c:pt idx="9">
                  <c:v>164.3</c:v>
                </c:pt>
                <c:pt idx="10">
                  <c:v>164.3</c:v>
                </c:pt>
                <c:pt idx="11">
                  <c:v>164.3</c:v>
                </c:pt>
                <c:pt idx="12">
                  <c:v>164.3</c:v>
                </c:pt>
                <c:pt idx="13">
                  <c:v>164.4</c:v>
                </c:pt>
                <c:pt idx="14">
                  <c:v>164.4</c:v>
                </c:pt>
                <c:pt idx="15">
                  <c:v>164.4</c:v>
                </c:pt>
                <c:pt idx="16">
                  <c:v>164.4</c:v>
                </c:pt>
                <c:pt idx="17">
                  <c:v>164.4</c:v>
                </c:pt>
                <c:pt idx="18">
                  <c:v>164.4</c:v>
                </c:pt>
                <c:pt idx="19">
                  <c:v>164.4</c:v>
                </c:pt>
                <c:pt idx="20">
                  <c:v>164.3</c:v>
                </c:pt>
                <c:pt idx="21">
                  <c:v>164.2</c:v>
                </c:pt>
                <c:pt idx="22">
                  <c:v>164.1</c:v>
                </c:pt>
                <c:pt idx="23">
                  <c:v>164</c:v>
                </c:pt>
                <c:pt idx="24">
                  <c:v>163.80000000000001</c:v>
                </c:pt>
                <c:pt idx="25">
                  <c:v>163.9</c:v>
                </c:pt>
                <c:pt idx="26">
                  <c:v>163.80000000000001</c:v>
                </c:pt>
                <c:pt idx="27">
                  <c:v>163.6</c:v>
                </c:pt>
                <c:pt idx="28">
                  <c:v>163.4</c:v>
                </c:pt>
                <c:pt idx="29">
                  <c:v>163.19999999999999</c:v>
                </c:pt>
                <c:pt idx="30">
                  <c:v>163</c:v>
                </c:pt>
                <c:pt idx="31">
                  <c:v>162.9</c:v>
                </c:pt>
                <c:pt idx="32">
                  <c:v>162.69999999999999</c:v>
                </c:pt>
                <c:pt idx="33">
                  <c:v>162.69999999999999</c:v>
                </c:pt>
                <c:pt idx="34">
                  <c:v>162.69999999999999</c:v>
                </c:pt>
                <c:pt idx="35">
                  <c:v>162.69999999999999</c:v>
                </c:pt>
                <c:pt idx="36">
                  <c:v>162.69999999999999</c:v>
                </c:pt>
                <c:pt idx="37">
                  <c:v>162.69999999999999</c:v>
                </c:pt>
                <c:pt idx="38">
                  <c:v>162.69999999999999</c:v>
                </c:pt>
                <c:pt idx="39">
                  <c:v>162.69999999999999</c:v>
                </c:pt>
                <c:pt idx="40">
                  <c:v>162.69999999999999</c:v>
                </c:pt>
                <c:pt idx="41">
                  <c:v>162.69999999999999</c:v>
                </c:pt>
                <c:pt idx="42">
                  <c:v>162.69999999999999</c:v>
                </c:pt>
                <c:pt idx="43">
                  <c:v>162.69999999999999</c:v>
                </c:pt>
                <c:pt idx="44">
                  <c:v>162.6</c:v>
                </c:pt>
                <c:pt idx="45">
                  <c:v>162.69999999999999</c:v>
                </c:pt>
                <c:pt idx="46">
                  <c:v>162.69999999999999</c:v>
                </c:pt>
                <c:pt idx="47">
                  <c:v>162.6</c:v>
                </c:pt>
                <c:pt idx="48">
                  <c:v>162.69999999999999</c:v>
                </c:pt>
                <c:pt idx="49">
                  <c:v>162.69999999999999</c:v>
                </c:pt>
                <c:pt idx="50">
                  <c:v>162.69999999999999</c:v>
                </c:pt>
                <c:pt idx="51">
                  <c:v>162.69999999999999</c:v>
                </c:pt>
                <c:pt idx="52">
                  <c:v>162.69999999999999</c:v>
                </c:pt>
                <c:pt idx="53">
                  <c:v>162.6</c:v>
                </c:pt>
                <c:pt idx="54">
                  <c:v>162.6</c:v>
                </c:pt>
                <c:pt idx="55">
                  <c:v>162.4</c:v>
                </c:pt>
                <c:pt idx="56">
                  <c:v>162.5</c:v>
                </c:pt>
                <c:pt idx="57">
                  <c:v>162.5</c:v>
                </c:pt>
                <c:pt idx="58">
                  <c:v>162.30000000000001</c:v>
                </c:pt>
                <c:pt idx="59">
                  <c:v>162.4</c:v>
                </c:pt>
                <c:pt idx="60">
                  <c:v>162.30000000000001</c:v>
                </c:pt>
                <c:pt idx="61">
                  <c:v>162.30000000000001</c:v>
                </c:pt>
                <c:pt idx="62">
                  <c:v>162.30000000000001</c:v>
                </c:pt>
                <c:pt idx="63">
                  <c:v>162.1</c:v>
                </c:pt>
                <c:pt idx="64">
                  <c:v>162.19999999999999</c:v>
                </c:pt>
                <c:pt idx="65">
                  <c:v>162.1</c:v>
                </c:pt>
                <c:pt idx="66">
                  <c:v>162</c:v>
                </c:pt>
                <c:pt idx="67">
                  <c:v>162.1</c:v>
                </c:pt>
                <c:pt idx="68">
                  <c:v>161.9</c:v>
                </c:pt>
                <c:pt idx="69">
                  <c:v>162.1</c:v>
                </c:pt>
                <c:pt idx="70">
                  <c:v>162.1</c:v>
                </c:pt>
                <c:pt idx="71">
                  <c:v>161.9</c:v>
                </c:pt>
                <c:pt idx="72">
                  <c:v>161.9</c:v>
                </c:pt>
                <c:pt idx="73">
                  <c:v>161.80000000000001</c:v>
                </c:pt>
                <c:pt idx="74">
                  <c:v>161.80000000000001</c:v>
                </c:pt>
                <c:pt idx="75">
                  <c:v>161.80000000000001</c:v>
                </c:pt>
                <c:pt idx="76">
                  <c:v>161.80000000000001</c:v>
                </c:pt>
                <c:pt idx="77">
                  <c:v>161.80000000000001</c:v>
                </c:pt>
                <c:pt idx="78">
                  <c:v>161.80000000000001</c:v>
                </c:pt>
                <c:pt idx="79">
                  <c:v>161.9</c:v>
                </c:pt>
                <c:pt idx="80">
                  <c:v>161.80000000000001</c:v>
                </c:pt>
                <c:pt idx="81">
                  <c:v>161.80000000000001</c:v>
                </c:pt>
                <c:pt idx="82">
                  <c:v>161.80000000000001</c:v>
                </c:pt>
                <c:pt idx="83">
                  <c:v>161.80000000000001</c:v>
                </c:pt>
                <c:pt idx="84">
                  <c:v>161.80000000000001</c:v>
                </c:pt>
                <c:pt idx="85">
                  <c:v>161.80000000000001</c:v>
                </c:pt>
                <c:pt idx="86">
                  <c:v>161.69999999999999</c:v>
                </c:pt>
                <c:pt idx="87">
                  <c:v>161.69999999999999</c:v>
                </c:pt>
                <c:pt idx="88">
                  <c:v>161.69999999999999</c:v>
                </c:pt>
                <c:pt idx="89">
                  <c:v>161.6</c:v>
                </c:pt>
                <c:pt idx="90">
                  <c:v>161.6</c:v>
                </c:pt>
                <c:pt idx="91">
                  <c:v>161.80000000000001</c:v>
                </c:pt>
                <c:pt idx="92">
                  <c:v>161.6</c:v>
                </c:pt>
                <c:pt idx="93">
                  <c:v>161.6</c:v>
                </c:pt>
                <c:pt idx="94">
                  <c:v>161.6</c:v>
                </c:pt>
                <c:pt idx="95">
                  <c:v>161.6</c:v>
                </c:pt>
                <c:pt idx="96">
                  <c:v>161.5</c:v>
                </c:pt>
                <c:pt idx="97">
                  <c:v>161.5</c:v>
                </c:pt>
                <c:pt idx="98">
                  <c:v>161.5</c:v>
                </c:pt>
                <c:pt idx="99">
                  <c:v>161.6</c:v>
                </c:pt>
                <c:pt idx="100">
                  <c:v>161.5</c:v>
                </c:pt>
                <c:pt idx="101">
                  <c:v>161.5</c:v>
                </c:pt>
                <c:pt idx="102">
                  <c:v>161.5</c:v>
                </c:pt>
                <c:pt idx="103">
                  <c:v>161.5</c:v>
                </c:pt>
                <c:pt idx="104">
                  <c:v>161.5</c:v>
                </c:pt>
                <c:pt idx="105">
                  <c:v>161.5</c:v>
                </c:pt>
                <c:pt idx="106">
                  <c:v>161.5</c:v>
                </c:pt>
                <c:pt idx="107">
                  <c:v>161.5</c:v>
                </c:pt>
                <c:pt idx="108">
                  <c:v>161.5</c:v>
                </c:pt>
                <c:pt idx="109">
                  <c:v>161.5</c:v>
                </c:pt>
                <c:pt idx="110">
                  <c:v>161.6</c:v>
                </c:pt>
                <c:pt idx="111">
                  <c:v>161.5</c:v>
                </c:pt>
                <c:pt idx="112">
                  <c:v>161.5</c:v>
                </c:pt>
                <c:pt idx="113">
                  <c:v>161.4</c:v>
                </c:pt>
                <c:pt idx="114">
                  <c:v>161.4</c:v>
                </c:pt>
                <c:pt idx="115">
                  <c:v>161.4</c:v>
                </c:pt>
                <c:pt idx="116">
                  <c:v>161.30000000000001</c:v>
                </c:pt>
                <c:pt idx="117">
                  <c:v>161.30000000000001</c:v>
                </c:pt>
                <c:pt idx="118">
                  <c:v>161.30000000000001</c:v>
                </c:pt>
                <c:pt idx="119">
                  <c:v>161.30000000000001</c:v>
                </c:pt>
                <c:pt idx="120">
                  <c:v>161.30000000000001</c:v>
                </c:pt>
                <c:pt idx="121">
                  <c:v>161.30000000000001</c:v>
                </c:pt>
                <c:pt idx="122">
                  <c:v>161.5</c:v>
                </c:pt>
                <c:pt idx="123">
                  <c:v>161.5</c:v>
                </c:pt>
                <c:pt idx="124">
                  <c:v>161.30000000000001</c:v>
                </c:pt>
                <c:pt idx="125">
                  <c:v>161.4</c:v>
                </c:pt>
                <c:pt idx="126">
                  <c:v>161.4</c:v>
                </c:pt>
                <c:pt idx="127">
                  <c:v>161.4</c:v>
                </c:pt>
                <c:pt idx="128">
                  <c:v>161.5</c:v>
                </c:pt>
                <c:pt idx="129">
                  <c:v>161.5</c:v>
                </c:pt>
                <c:pt idx="130">
                  <c:v>161.5</c:v>
                </c:pt>
                <c:pt idx="131">
                  <c:v>161.5</c:v>
                </c:pt>
                <c:pt idx="132">
                  <c:v>161.5</c:v>
                </c:pt>
                <c:pt idx="133">
                  <c:v>161.5</c:v>
                </c:pt>
                <c:pt idx="134">
                  <c:v>161.5</c:v>
                </c:pt>
                <c:pt idx="135">
                  <c:v>161.5</c:v>
                </c:pt>
                <c:pt idx="136">
                  <c:v>161.5</c:v>
                </c:pt>
                <c:pt idx="137">
                  <c:v>161.5</c:v>
                </c:pt>
                <c:pt idx="138">
                  <c:v>161.5</c:v>
                </c:pt>
                <c:pt idx="139">
                  <c:v>161.5</c:v>
                </c:pt>
                <c:pt idx="140">
                  <c:v>161.5</c:v>
                </c:pt>
                <c:pt idx="141">
                  <c:v>161.5</c:v>
                </c:pt>
                <c:pt idx="142">
                  <c:v>161.5</c:v>
                </c:pt>
                <c:pt idx="143">
                  <c:v>161.4</c:v>
                </c:pt>
                <c:pt idx="144">
                  <c:v>161.4</c:v>
                </c:pt>
                <c:pt idx="145">
                  <c:v>161.30000000000001</c:v>
                </c:pt>
                <c:pt idx="146">
                  <c:v>161.30000000000001</c:v>
                </c:pt>
                <c:pt idx="147">
                  <c:v>161.30000000000001</c:v>
                </c:pt>
                <c:pt idx="148">
                  <c:v>161.30000000000001</c:v>
                </c:pt>
                <c:pt idx="149">
                  <c:v>161.30000000000001</c:v>
                </c:pt>
                <c:pt idx="150">
                  <c:v>161.30000000000001</c:v>
                </c:pt>
                <c:pt idx="151">
                  <c:v>161.30000000000001</c:v>
                </c:pt>
                <c:pt idx="152">
                  <c:v>161.30000000000001</c:v>
                </c:pt>
                <c:pt idx="153">
                  <c:v>161.30000000000001</c:v>
                </c:pt>
                <c:pt idx="154">
                  <c:v>161.4</c:v>
                </c:pt>
                <c:pt idx="155">
                  <c:v>161.5</c:v>
                </c:pt>
                <c:pt idx="156">
                  <c:v>161.5</c:v>
                </c:pt>
                <c:pt idx="157">
                  <c:v>161.6</c:v>
                </c:pt>
                <c:pt idx="158">
                  <c:v>161.6</c:v>
                </c:pt>
                <c:pt idx="159">
                  <c:v>161.69999999999999</c:v>
                </c:pt>
                <c:pt idx="160">
                  <c:v>161.80000000000001</c:v>
                </c:pt>
                <c:pt idx="161">
                  <c:v>161.80000000000001</c:v>
                </c:pt>
                <c:pt idx="162">
                  <c:v>161.80000000000001</c:v>
                </c:pt>
                <c:pt idx="163">
                  <c:v>161.80000000000001</c:v>
                </c:pt>
                <c:pt idx="164">
                  <c:v>161.80000000000001</c:v>
                </c:pt>
                <c:pt idx="165">
                  <c:v>161.80000000000001</c:v>
                </c:pt>
                <c:pt idx="166">
                  <c:v>161.80000000000001</c:v>
                </c:pt>
                <c:pt idx="167">
                  <c:v>161.80000000000001</c:v>
                </c:pt>
                <c:pt idx="168">
                  <c:v>161.80000000000001</c:v>
                </c:pt>
                <c:pt idx="169">
                  <c:v>161.80000000000001</c:v>
                </c:pt>
                <c:pt idx="170">
                  <c:v>161.80000000000001</c:v>
                </c:pt>
                <c:pt idx="171">
                  <c:v>161.80000000000001</c:v>
                </c:pt>
                <c:pt idx="172">
                  <c:v>161.80000000000001</c:v>
                </c:pt>
                <c:pt idx="173">
                  <c:v>161.80000000000001</c:v>
                </c:pt>
                <c:pt idx="174">
                  <c:v>161.69999999999999</c:v>
                </c:pt>
                <c:pt idx="175">
                  <c:v>161.69999999999999</c:v>
                </c:pt>
                <c:pt idx="176">
                  <c:v>161.6</c:v>
                </c:pt>
                <c:pt idx="177">
                  <c:v>161.6</c:v>
                </c:pt>
                <c:pt idx="178">
                  <c:v>161.6</c:v>
                </c:pt>
                <c:pt idx="179">
                  <c:v>161.6</c:v>
                </c:pt>
                <c:pt idx="180">
                  <c:v>161.5</c:v>
                </c:pt>
                <c:pt idx="181">
                  <c:v>161.5</c:v>
                </c:pt>
                <c:pt idx="182">
                  <c:v>161.5</c:v>
                </c:pt>
                <c:pt idx="183">
                  <c:v>161.4</c:v>
                </c:pt>
                <c:pt idx="184">
                  <c:v>161.30000000000001</c:v>
                </c:pt>
                <c:pt idx="185">
                  <c:v>161.30000000000001</c:v>
                </c:pt>
                <c:pt idx="186">
                  <c:v>161.30000000000001</c:v>
                </c:pt>
                <c:pt idx="187">
                  <c:v>161.19999999999999</c:v>
                </c:pt>
                <c:pt idx="188">
                  <c:v>161.19999999999999</c:v>
                </c:pt>
                <c:pt idx="189">
                  <c:v>161.19999999999999</c:v>
                </c:pt>
                <c:pt idx="190">
                  <c:v>161.1</c:v>
                </c:pt>
                <c:pt idx="191">
                  <c:v>161</c:v>
                </c:pt>
                <c:pt idx="192">
                  <c:v>161</c:v>
                </c:pt>
                <c:pt idx="193">
                  <c:v>161</c:v>
                </c:pt>
                <c:pt idx="194">
                  <c:v>160.9</c:v>
                </c:pt>
                <c:pt idx="195">
                  <c:v>160.9</c:v>
                </c:pt>
                <c:pt idx="196">
                  <c:v>160.9</c:v>
                </c:pt>
                <c:pt idx="197">
                  <c:v>160.9</c:v>
                </c:pt>
                <c:pt idx="198">
                  <c:v>160.9</c:v>
                </c:pt>
                <c:pt idx="199">
                  <c:v>160.9</c:v>
                </c:pt>
                <c:pt idx="200">
                  <c:v>160.9</c:v>
                </c:pt>
                <c:pt idx="201">
                  <c:v>160.9</c:v>
                </c:pt>
                <c:pt idx="202">
                  <c:v>161</c:v>
                </c:pt>
                <c:pt idx="203">
                  <c:v>161.1</c:v>
                </c:pt>
                <c:pt idx="204">
                  <c:v>161.19999999999999</c:v>
                </c:pt>
                <c:pt idx="205">
                  <c:v>161.30000000000001</c:v>
                </c:pt>
                <c:pt idx="206">
                  <c:v>161.4</c:v>
                </c:pt>
                <c:pt idx="207">
                  <c:v>161.5</c:v>
                </c:pt>
                <c:pt idx="208">
                  <c:v>161.6</c:v>
                </c:pt>
                <c:pt idx="209">
                  <c:v>161.80000000000001</c:v>
                </c:pt>
                <c:pt idx="210">
                  <c:v>161.80000000000001</c:v>
                </c:pt>
                <c:pt idx="211">
                  <c:v>161.9</c:v>
                </c:pt>
                <c:pt idx="212">
                  <c:v>161.9</c:v>
                </c:pt>
                <c:pt idx="213">
                  <c:v>161.9</c:v>
                </c:pt>
                <c:pt idx="214">
                  <c:v>162</c:v>
                </c:pt>
                <c:pt idx="215">
                  <c:v>162</c:v>
                </c:pt>
                <c:pt idx="216">
                  <c:v>162.1</c:v>
                </c:pt>
                <c:pt idx="217">
                  <c:v>162.1</c:v>
                </c:pt>
                <c:pt idx="218">
                  <c:v>162.1</c:v>
                </c:pt>
                <c:pt idx="219">
                  <c:v>162.1</c:v>
                </c:pt>
                <c:pt idx="220">
                  <c:v>162.30000000000001</c:v>
                </c:pt>
                <c:pt idx="221">
                  <c:v>162.19999999999999</c:v>
                </c:pt>
                <c:pt idx="222">
                  <c:v>162.1</c:v>
                </c:pt>
                <c:pt idx="223">
                  <c:v>162.1</c:v>
                </c:pt>
                <c:pt idx="224">
                  <c:v>162.1</c:v>
                </c:pt>
                <c:pt idx="225">
                  <c:v>162.1</c:v>
                </c:pt>
                <c:pt idx="226">
                  <c:v>162.30000000000001</c:v>
                </c:pt>
                <c:pt idx="227">
                  <c:v>162.19999999999999</c:v>
                </c:pt>
                <c:pt idx="228">
                  <c:v>162.1</c:v>
                </c:pt>
                <c:pt idx="229">
                  <c:v>162.1</c:v>
                </c:pt>
                <c:pt idx="230">
                  <c:v>162</c:v>
                </c:pt>
                <c:pt idx="231">
                  <c:v>161.9</c:v>
                </c:pt>
                <c:pt idx="232">
                  <c:v>162.1</c:v>
                </c:pt>
                <c:pt idx="233">
                  <c:v>162</c:v>
                </c:pt>
                <c:pt idx="234">
                  <c:v>162</c:v>
                </c:pt>
                <c:pt idx="235">
                  <c:v>161.9</c:v>
                </c:pt>
                <c:pt idx="236">
                  <c:v>161.9</c:v>
                </c:pt>
                <c:pt idx="237">
                  <c:v>161.9</c:v>
                </c:pt>
                <c:pt idx="238">
                  <c:v>161.9</c:v>
                </c:pt>
                <c:pt idx="239">
                  <c:v>161.9</c:v>
                </c:pt>
                <c:pt idx="240">
                  <c:v>161.80000000000001</c:v>
                </c:pt>
                <c:pt idx="241">
                  <c:v>161.80000000000001</c:v>
                </c:pt>
                <c:pt idx="242">
                  <c:v>161.80000000000001</c:v>
                </c:pt>
                <c:pt idx="243">
                  <c:v>161.80000000000001</c:v>
                </c:pt>
                <c:pt idx="244">
                  <c:v>161.80000000000001</c:v>
                </c:pt>
                <c:pt idx="245">
                  <c:v>161.80000000000001</c:v>
                </c:pt>
                <c:pt idx="246">
                  <c:v>161.80000000000001</c:v>
                </c:pt>
                <c:pt idx="247">
                  <c:v>161.80000000000001</c:v>
                </c:pt>
                <c:pt idx="248">
                  <c:v>161.80000000000001</c:v>
                </c:pt>
                <c:pt idx="249">
                  <c:v>161.80000000000001</c:v>
                </c:pt>
                <c:pt idx="250">
                  <c:v>161.80000000000001</c:v>
                </c:pt>
                <c:pt idx="251">
                  <c:v>161.80000000000001</c:v>
                </c:pt>
                <c:pt idx="252">
                  <c:v>161.80000000000001</c:v>
                </c:pt>
                <c:pt idx="253">
                  <c:v>161.80000000000001</c:v>
                </c:pt>
                <c:pt idx="254">
                  <c:v>161.69999999999999</c:v>
                </c:pt>
                <c:pt idx="255">
                  <c:v>161.69999999999999</c:v>
                </c:pt>
                <c:pt idx="256">
                  <c:v>161.6</c:v>
                </c:pt>
                <c:pt idx="257">
                  <c:v>161.6</c:v>
                </c:pt>
                <c:pt idx="258">
                  <c:v>161.6</c:v>
                </c:pt>
                <c:pt idx="259">
                  <c:v>161.6</c:v>
                </c:pt>
                <c:pt idx="260">
                  <c:v>161.5</c:v>
                </c:pt>
                <c:pt idx="261">
                  <c:v>161.5</c:v>
                </c:pt>
                <c:pt idx="262">
                  <c:v>161.5</c:v>
                </c:pt>
                <c:pt idx="263">
                  <c:v>161.5</c:v>
                </c:pt>
                <c:pt idx="264">
                  <c:v>161.5</c:v>
                </c:pt>
                <c:pt idx="265">
                  <c:v>161.5</c:v>
                </c:pt>
                <c:pt idx="266">
                  <c:v>161.5</c:v>
                </c:pt>
                <c:pt idx="267">
                  <c:v>161.5</c:v>
                </c:pt>
                <c:pt idx="268">
                  <c:v>161.6</c:v>
                </c:pt>
                <c:pt idx="269">
                  <c:v>161.6</c:v>
                </c:pt>
                <c:pt idx="270">
                  <c:v>161.6</c:v>
                </c:pt>
                <c:pt idx="271">
                  <c:v>161.69999999999999</c:v>
                </c:pt>
                <c:pt idx="272">
                  <c:v>161.80000000000001</c:v>
                </c:pt>
                <c:pt idx="273">
                  <c:v>161.80000000000001</c:v>
                </c:pt>
                <c:pt idx="274">
                  <c:v>161.80000000000001</c:v>
                </c:pt>
                <c:pt idx="275">
                  <c:v>161.9</c:v>
                </c:pt>
                <c:pt idx="276">
                  <c:v>161.9</c:v>
                </c:pt>
                <c:pt idx="277">
                  <c:v>161.9</c:v>
                </c:pt>
                <c:pt idx="278">
                  <c:v>161.9</c:v>
                </c:pt>
                <c:pt idx="279">
                  <c:v>161.9</c:v>
                </c:pt>
                <c:pt idx="280">
                  <c:v>161.9</c:v>
                </c:pt>
                <c:pt idx="281">
                  <c:v>161.9</c:v>
                </c:pt>
                <c:pt idx="282">
                  <c:v>161.9</c:v>
                </c:pt>
                <c:pt idx="283">
                  <c:v>161.9</c:v>
                </c:pt>
                <c:pt idx="284">
                  <c:v>161.9</c:v>
                </c:pt>
                <c:pt idx="285">
                  <c:v>161.9</c:v>
                </c:pt>
                <c:pt idx="286">
                  <c:v>161.9</c:v>
                </c:pt>
                <c:pt idx="287">
                  <c:v>161.9</c:v>
                </c:pt>
                <c:pt idx="288">
                  <c:v>161.80000000000001</c:v>
                </c:pt>
                <c:pt idx="289">
                  <c:v>161.80000000000001</c:v>
                </c:pt>
                <c:pt idx="290">
                  <c:v>161.80000000000001</c:v>
                </c:pt>
                <c:pt idx="291">
                  <c:v>161.80000000000001</c:v>
                </c:pt>
                <c:pt idx="292">
                  <c:v>161.69999999999999</c:v>
                </c:pt>
                <c:pt idx="293">
                  <c:v>161.69999999999999</c:v>
                </c:pt>
                <c:pt idx="294">
                  <c:v>161.6</c:v>
                </c:pt>
                <c:pt idx="295">
                  <c:v>161.6</c:v>
                </c:pt>
                <c:pt idx="296">
                  <c:v>161.6</c:v>
                </c:pt>
                <c:pt idx="297">
                  <c:v>161.5</c:v>
                </c:pt>
                <c:pt idx="298">
                  <c:v>161.5</c:v>
                </c:pt>
                <c:pt idx="299">
                  <c:v>161.5</c:v>
                </c:pt>
                <c:pt idx="300">
                  <c:v>161.5</c:v>
                </c:pt>
                <c:pt idx="301">
                  <c:v>161.6</c:v>
                </c:pt>
                <c:pt idx="302">
                  <c:v>161.6</c:v>
                </c:pt>
                <c:pt idx="303">
                  <c:v>161.6</c:v>
                </c:pt>
                <c:pt idx="304">
                  <c:v>161.69999999999999</c:v>
                </c:pt>
                <c:pt idx="305">
                  <c:v>161.80000000000001</c:v>
                </c:pt>
                <c:pt idx="306">
                  <c:v>161.80000000000001</c:v>
                </c:pt>
                <c:pt idx="307">
                  <c:v>161.9</c:v>
                </c:pt>
                <c:pt idx="308">
                  <c:v>161.9</c:v>
                </c:pt>
                <c:pt idx="309">
                  <c:v>161.9</c:v>
                </c:pt>
                <c:pt idx="310">
                  <c:v>162</c:v>
                </c:pt>
                <c:pt idx="311">
                  <c:v>162</c:v>
                </c:pt>
                <c:pt idx="312">
                  <c:v>162.1</c:v>
                </c:pt>
                <c:pt idx="313">
                  <c:v>162.1</c:v>
                </c:pt>
                <c:pt idx="314">
                  <c:v>162.1</c:v>
                </c:pt>
                <c:pt idx="315">
                  <c:v>162.1</c:v>
                </c:pt>
                <c:pt idx="316">
                  <c:v>162.1</c:v>
                </c:pt>
                <c:pt idx="317">
                  <c:v>162.19999999999999</c:v>
                </c:pt>
                <c:pt idx="318">
                  <c:v>162.1</c:v>
                </c:pt>
                <c:pt idx="319">
                  <c:v>162.1</c:v>
                </c:pt>
                <c:pt idx="320">
                  <c:v>162.1</c:v>
                </c:pt>
                <c:pt idx="321">
                  <c:v>162.1</c:v>
                </c:pt>
                <c:pt idx="322">
                  <c:v>162.1</c:v>
                </c:pt>
                <c:pt idx="323">
                  <c:v>162.1</c:v>
                </c:pt>
                <c:pt idx="324">
                  <c:v>162.1</c:v>
                </c:pt>
                <c:pt idx="325">
                  <c:v>162</c:v>
                </c:pt>
                <c:pt idx="326">
                  <c:v>162</c:v>
                </c:pt>
                <c:pt idx="327">
                  <c:v>161.9</c:v>
                </c:pt>
                <c:pt idx="328">
                  <c:v>161.9</c:v>
                </c:pt>
                <c:pt idx="329">
                  <c:v>161.9</c:v>
                </c:pt>
                <c:pt idx="330">
                  <c:v>161.9</c:v>
                </c:pt>
                <c:pt idx="331">
                  <c:v>161.80000000000001</c:v>
                </c:pt>
                <c:pt idx="332">
                  <c:v>161.80000000000001</c:v>
                </c:pt>
                <c:pt idx="333">
                  <c:v>161.80000000000001</c:v>
                </c:pt>
                <c:pt idx="334">
                  <c:v>161.80000000000001</c:v>
                </c:pt>
                <c:pt idx="335">
                  <c:v>161.80000000000001</c:v>
                </c:pt>
                <c:pt idx="336">
                  <c:v>161.80000000000001</c:v>
                </c:pt>
                <c:pt idx="337">
                  <c:v>161.80000000000001</c:v>
                </c:pt>
                <c:pt idx="338">
                  <c:v>161.80000000000001</c:v>
                </c:pt>
                <c:pt idx="339">
                  <c:v>161.80000000000001</c:v>
                </c:pt>
                <c:pt idx="340">
                  <c:v>161.80000000000001</c:v>
                </c:pt>
                <c:pt idx="341">
                  <c:v>161.80000000000001</c:v>
                </c:pt>
                <c:pt idx="342">
                  <c:v>161.80000000000001</c:v>
                </c:pt>
                <c:pt idx="343">
                  <c:v>161.80000000000001</c:v>
                </c:pt>
                <c:pt idx="344">
                  <c:v>161.80000000000001</c:v>
                </c:pt>
                <c:pt idx="345">
                  <c:v>161.80000000000001</c:v>
                </c:pt>
                <c:pt idx="346">
                  <c:v>161.80000000000001</c:v>
                </c:pt>
                <c:pt idx="347">
                  <c:v>161.80000000000001</c:v>
                </c:pt>
                <c:pt idx="348">
                  <c:v>161.80000000000001</c:v>
                </c:pt>
                <c:pt idx="349">
                  <c:v>161.80000000000001</c:v>
                </c:pt>
                <c:pt idx="350">
                  <c:v>161.80000000000001</c:v>
                </c:pt>
                <c:pt idx="351">
                  <c:v>161.80000000000001</c:v>
                </c:pt>
                <c:pt idx="352">
                  <c:v>161.80000000000001</c:v>
                </c:pt>
                <c:pt idx="353">
                  <c:v>161.80000000000001</c:v>
                </c:pt>
                <c:pt idx="354">
                  <c:v>161.80000000000001</c:v>
                </c:pt>
                <c:pt idx="355">
                  <c:v>161.80000000000001</c:v>
                </c:pt>
                <c:pt idx="356">
                  <c:v>161.80000000000001</c:v>
                </c:pt>
                <c:pt idx="357">
                  <c:v>161.80000000000001</c:v>
                </c:pt>
                <c:pt idx="358">
                  <c:v>161.69999999999999</c:v>
                </c:pt>
                <c:pt idx="359">
                  <c:v>161.6</c:v>
                </c:pt>
                <c:pt idx="360">
                  <c:v>161.6</c:v>
                </c:pt>
                <c:pt idx="361">
                  <c:v>161.6</c:v>
                </c:pt>
                <c:pt idx="362">
                  <c:v>161.5</c:v>
                </c:pt>
                <c:pt idx="363">
                  <c:v>161.5</c:v>
                </c:pt>
                <c:pt idx="364">
                  <c:v>161.5</c:v>
                </c:pt>
                <c:pt idx="365">
                  <c:v>161.5</c:v>
                </c:pt>
                <c:pt idx="366">
                  <c:v>161.5</c:v>
                </c:pt>
                <c:pt idx="367">
                  <c:v>161.5</c:v>
                </c:pt>
                <c:pt idx="368">
                  <c:v>161.6</c:v>
                </c:pt>
                <c:pt idx="369">
                  <c:v>161.6</c:v>
                </c:pt>
                <c:pt idx="370">
                  <c:v>161.69999999999999</c:v>
                </c:pt>
                <c:pt idx="371">
                  <c:v>161.69999999999999</c:v>
                </c:pt>
                <c:pt idx="372">
                  <c:v>161.80000000000001</c:v>
                </c:pt>
                <c:pt idx="373">
                  <c:v>161.9</c:v>
                </c:pt>
                <c:pt idx="374">
                  <c:v>161.9</c:v>
                </c:pt>
                <c:pt idx="375">
                  <c:v>161.9</c:v>
                </c:pt>
                <c:pt idx="376">
                  <c:v>162</c:v>
                </c:pt>
                <c:pt idx="377">
                  <c:v>162.1</c:v>
                </c:pt>
                <c:pt idx="378">
                  <c:v>162.1</c:v>
                </c:pt>
                <c:pt idx="379">
                  <c:v>162.1</c:v>
                </c:pt>
                <c:pt idx="380">
                  <c:v>162.1</c:v>
                </c:pt>
                <c:pt idx="381">
                  <c:v>162.19999999999999</c:v>
                </c:pt>
                <c:pt idx="382">
                  <c:v>162.19999999999999</c:v>
                </c:pt>
                <c:pt idx="383">
                  <c:v>162.19999999999999</c:v>
                </c:pt>
                <c:pt idx="384">
                  <c:v>162.19999999999999</c:v>
                </c:pt>
                <c:pt idx="385">
                  <c:v>162.19999999999999</c:v>
                </c:pt>
                <c:pt idx="386">
                  <c:v>162.19999999999999</c:v>
                </c:pt>
                <c:pt idx="387">
                  <c:v>162.19999999999999</c:v>
                </c:pt>
                <c:pt idx="388">
                  <c:v>162.19999999999999</c:v>
                </c:pt>
                <c:pt idx="389">
                  <c:v>162.1</c:v>
                </c:pt>
                <c:pt idx="390">
                  <c:v>162.1</c:v>
                </c:pt>
                <c:pt idx="391">
                  <c:v>162.1</c:v>
                </c:pt>
                <c:pt idx="392">
                  <c:v>162.1</c:v>
                </c:pt>
                <c:pt idx="393">
                  <c:v>162.1</c:v>
                </c:pt>
                <c:pt idx="394">
                  <c:v>162</c:v>
                </c:pt>
                <c:pt idx="395">
                  <c:v>162</c:v>
                </c:pt>
                <c:pt idx="396">
                  <c:v>161.9</c:v>
                </c:pt>
                <c:pt idx="397">
                  <c:v>161.9</c:v>
                </c:pt>
                <c:pt idx="398">
                  <c:v>161.9</c:v>
                </c:pt>
                <c:pt idx="399">
                  <c:v>161.80000000000001</c:v>
                </c:pt>
                <c:pt idx="400">
                  <c:v>161.80000000000001</c:v>
                </c:pt>
                <c:pt idx="401">
                  <c:v>161.80000000000001</c:v>
                </c:pt>
                <c:pt idx="402">
                  <c:v>161.80000000000001</c:v>
                </c:pt>
                <c:pt idx="403">
                  <c:v>161.69999999999999</c:v>
                </c:pt>
                <c:pt idx="404">
                  <c:v>161.6</c:v>
                </c:pt>
                <c:pt idx="405">
                  <c:v>161.6</c:v>
                </c:pt>
                <c:pt idx="406">
                  <c:v>161.6</c:v>
                </c:pt>
                <c:pt idx="407">
                  <c:v>161.6</c:v>
                </c:pt>
                <c:pt idx="408">
                  <c:v>161.6</c:v>
                </c:pt>
                <c:pt idx="409">
                  <c:v>161.6</c:v>
                </c:pt>
                <c:pt idx="410">
                  <c:v>161.6</c:v>
                </c:pt>
                <c:pt idx="411">
                  <c:v>161.80000000000001</c:v>
                </c:pt>
                <c:pt idx="412">
                  <c:v>161.80000000000001</c:v>
                </c:pt>
                <c:pt idx="413">
                  <c:v>161.9</c:v>
                </c:pt>
                <c:pt idx="414">
                  <c:v>162</c:v>
                </c:pt>
                <c:pt idx="415">
                  <c:v>162.1</c:v>
                </c:pt>
                <c:pt idx="416">
                  <c:v>162.19999999999999</c:v>
                </c:pt>
                <c:pt idx="417">
                  <c:v>162.30000000000001</c:v>
                </c:pt>
                <c:pt idx="418">
                  <c:v>162.30000000000001</c:v>
                </c:pt>
                <c:pt idx="419">
                  <c:v>162.4</c:v>
                </c:pt>
                <c:pt idx="420">
                  <c:v>162.4</c:v>
                </c:pt>
                <c:pt idx="421">
                  <c:v>162.4</c:v>
                </c:pt>
                <c:pt idx="422">
                  <c:v>162.5</c:v>
                </c:pt>
                <c:pt idx="423">
                  <c:v>162.6</c:v>
                </c:pt>
                <c:pt idx="424">
                  <c:v>162.6</c:v>
                </c:pt>
                <c:pt idx="425">
                  <c:v>162.6</c:v>
                </c:pt>
                <c:pt idx="426">
                  <c:v>162.6</c:v>
                </c:pt>
                <c:pt idx="427">
                  <c:v>162.6</c:v>
                </c:pt>
                <c:pt idx="428">
                  <c:v>162.6</c:v>
                </c:pt>
                <c:pt idx="429">
                  <c:v>162.6</c:v>
                </c:pt>
                <c:pt idx="430">
                  <c:v>162.6</c:v>
                </c:pt>
                <c:pt idx="431">
                  <c:v>162.6</c:v>
                </c:pt>
                <c:pt idx="432">
                  <c:v>162.6</c:v>
                </c:pt>
                <c:pt idx="433">
                  <c:v>162.6</c:v>
                </c:pt>
                <c:pt idx="434">
                  <c:v>162.6</c:v>
                </c:pt>
                <c:pt idx="435">
                  <c:v>162.6</c:v>
                </c:pt>
                <c:pt idx="436">
                  <c:v>162.6</c:v>
                </c:pt>
                <c:pt idx="437">
                  <c:v>162.5</c:v>
                </c:pt>
                <c:pt idx="438">
                  <c:v>162.5</c:v>
                </c:pt>
                <c:pt idx="439">
                  <c:v>162.5</c:v>
                </c:pt>
                <c:pt idx="440">
                  <c:v>162.4</c:v>
                </c:pt>
                <c:pt idx="441">
                  <c:v>162.4</c:v>
                </c:pt>
                <c:pt idx="442">
                  <c:v>162.4</c:v>
                </c:pt>
                <c:pt idx="443">
                  <c:v>162.30000000000001</c:v>
                </c:pt>
                <c:pt idx="444">
                  <c:v>162.30000000000001</c:v>
                </c:pt>
                <c:pt idx="445">
                  <c:v>162.30000000000001</c:v>
                </c:pt>
                <c:pt idx="446">
                  <c:v>162.19999999999999</c:v>
                </c:pt>
                <c:pt idx="447">
                  <c:v>162.19999999999999</c:v>
                </c:pt>
                <c:pt idx="448">
                  <c:v>162.1</c:v>
                </c:pt>
                <c:pt idx="449">
                  <c:v>162.1</c:v>
                </c:pt>
                <c:pt idx="450">
                  <c:v>162.1</c:v>
                </c:pt>
                <c:pt idx="451">
                  <c:v>162</c:v>
                </c:pt>
                <c:pt idx="452">
                  <c:v>161.9</c:v>
                </c:pt>
                <c:pt idx="453">
                  <c:v>161.9</c:v>
                </c:pt>
                <c:pt idx="454">
                  <c:v>161.9</c:v>
                </c:pt>
                <c:pt idx="455">
                  <c:v>161.9</c:v>
                </c:pt>
                <c:pt idx="456">
                  <c:v>161.9</c:v>
                </c:pt>
                <c:pt idx="457">
                  <c:v>161.9</c:v>
                </c:pt>
                <c:pt idx="458">
                  <c:v>161.9</c:v>
                </c:pt>
                <c:pt idx="459">
                  <c:v>161.9</c:v>
                </c:pt>
                <c:pt idx="460">
                  <c:v>162</c:v>
                </c:pt>
                <c:pt idx="461">
                  <c:v>162.1</c:v>
                </c:pt>
                <c:pt idx="462">
                  <c:v>162.1</c:v>
                </c:pt>
                <c:pt idx="463">
                  <c:v>162.19999999999999</c:v>
                </c:pt>
                <c:pt idx="464">
                  <c:v>162.30000000000001</c:v>
                </c:pt>
                <c:pt idx="465">
                  <c:v>162.30000000000001</c:v>
                </c:pt>
                <c:pt idx="466">
                  <c:v>162.30000000000001</c:v>
                </c:pt>
                <c:pt idx="467">
                  <c:v>162.4</c:v>
                </c:pt>
                <c:pt idx="468">
                  <c:v>162.4</c:v>
                </c:pt>
                <c:pt idx="469">
                  <c:v>162.4</c:v>
                </c:pt>
                <c:pt idx="470">
                  <c:v>162.4</c:v>
                </c:pt>
                <c:pt idx="471">
                  <c:v>162.5</c:v>
                </c:pt>
                <c:pt idx="472">
                  <c:v>162.5</c:v>
                </c:pt>
                <c:pt idx="473">
                  <c:v>162.5</c:v>
                </c:pt>
                <c:pt idx="474">
                  <c:v>162.5</c:v>
                </c:pt>
                <c:pt idx="475">
                  <c:v>162.5</c:v>
                </c:pt>
                <c:pt idx="476">
                  <c:v>162.5</c:v>
                </c:pt>
                <c:pt idx="477">
                  <c:v>162.5</c:v>
                </c:pt>
                <c:pt idx="478">
                  <c:v>162.4</c:v>
                </c:pt>
                <c:pt idx="479">
                  <c:v>162.4</c:v>
                </c:pt>
                <c:pt idx="480">
                  <c:v>162.4</c:v>
                </c:pt>
                <c:pt idx="481">
                  <c:v>162.4</c:v>
                </c:pt>
                <c:pt idx="482">
                  <c:v>162.4</c:v>
                </c:pt>
                <c:pt idx="483">
                  <c:v>162.4</c:v>
                </c:pt>
                <c:pt idx="484">
                  <c:v>162.30000000000001</c:v>
                </c:pt>
                <c:pt idx="485">
                  <c:v>162.30000000000001</c:v>
                </c:pt>
                <c:pt idx="486">
                  <c:v>162.30000000000001</c:v>
                </c:pt>
                <c:pt idx="487">
                  <c:v>162.30000000000001</c:v>
                </c:pt>
                <c:pt idx="488">
                  <c:v>162.19999999999999</c:v>
                </c:pt>
                <c:pt idx="489">
                  <c:v>162.1</c:v>
                </c:pt>
                <c:pt idx="490">
                  <c:v>162.1</c:v>
                </c:pt>
                <c:pt idx="491">
                  <c:v>162.1</c:v>
                </c:pt>
                <c:pt idx="492">
                  <c:v>162.1</c:v>
                </c:pt>
                <c:pt idx="493">
                  <c:v>162</c:v>
                </c:pt>
                <c:pt idx="494">
                  <c:v>161.9</c:v>
                </c:pt>
                <c:pt idx="495">
                  <c:v>161.9</c:v>
                </c:pt>
                <c:pt idx="496">
                  <c:v>161.9</c:v>
                </c:pt>
                <c:pt idx="497">
                  <c:v>161.9</c:v>
                </c:pt>
                <c:pt idx="498">
                  <c:v>161.9</c:v>
                </c:pt>
                <c:pt idx="499">
                  <c:v>161.9</c:v>
                </c:pt>
                <c:pt idx="500">
                  <c:v>161.9</c:v>
                </c:pt>
                <c:pt idx="501">
                  <c:v>161.9</c:v>
                </c:pt>
                <c:pt idx="502">
                  <c:v>162</c:v>
                </c:pt>
                <c:pt idx="503">
                  <c:v>162.1</c:v>
                </c:pt>
                <c:pt idx="504">
                  <c:v>162.1</c:v>
                </c:pt>
                <c:pt idx="505">
                  <c:v>162.1</c:v>
                </c:pt>
                <c:pt idx="506">
                  <c:v>162.1</c:v>
                </c:pt>
                <c:pt idx="507">
                  <c:v>162.19999999999999</c:v>
                </c:pt>
                <c:pt idx="508">
                  <c:v>162.30000000000001</c:v>
                </c:pt>
                <c:pt idx="509">
                  <c:v>162.30000000000001</c:v>
                </c:pt>
                <c:pt idx="510">
                  <c:v>162.30000000000001</c:v>
                </c:pt>
                <c:pt idx="511">
                  <c:v>162.30000000000001</c:v>
                </c:pt>
                <c:pt idx="512">
                  <c:v>162.30000000000001</c:v>
                </c:pt>
                <c:pt idx="513">
                  <c:v>162.30000000000001</c:v>
                </c:pt>
                <c:pt idx="514">
                  <c:v>162.30000000000001</c:v>
                </c:pt>
                <c:pt idx="515">
                  <c:v>162.30000000000001</c:v>
                </c:pt>
                <c:pt idx="516">
                  <c:v>162.30000000000001</c:v>
                </c:pt>
                <c:pt idx="517">
                  <c:v>162.30000000000001</c:v>
                </c:pt>
                <c:pt idx="518">
                  <c:v>162.30000000000001</c:v>
                </c:pt>
                <c:pt idx="519">
                  <c:v>162.30000000000001</c:v>
                </c:pt>
                <c:pt idx="520">
                  <c:v>162.19999999999999</c:v>
                </c:pt>
                <c:pt idx="521">
                  <c:v>162.19999999999999</c:v>
                </c:pt>
                <c:pt idx="522">
                  <c:v>162.19999999999999</c:v>
                </c:pt>
                <c:pt idx="523">
                  <c:v>162.1</c:v>
                </c:pt>
                <c:pt idx="524">
                  <c:v>162.1</c:v>
                </c:pt>
                <c:pt idx="525">
                  <c:v>162.1</c:v>
                </c:pt>
                <c:pt idx="526">
                  <c:v>162.1</c:v>
                </c:pt>
                <c:pt idx="527">
                  <c:v>162</c:v>
                </c:pt>
                <c:pt idx="528">
                  <c:v>162</c:v>
                </c:pt>
                <c:pt idx="529">
                  <c:v>161.9</c:v>
                </c:pt>
                <c:pt idx="530">
                  <c:v>161.9</c:v>
                </c:pt>
                <c:pt idx="531">
                  <c:v>161.9</c:v>
                </c:pt>
                <c:pt idx="532">
                  <c:v>161.9</c:v>
                </c:pt>
                <c:pt idx="533">
                  <c:v>161.9</c:v>
                </c:pt>
                <c:pt idx="534">
                  <c:v>161.9</c:v>
                </c:pt>
                <c:pt idx="535">
                  <c:v>161.9</c:v>
                </c:pt>
                <c:pt idx="536">
                  <c:v>161.9</c:v>
                </c:pt>
                <c:pt idx="537">
                  <c:v>161.9</c:v>
                </c:pt>
                <c:pt idx="538">
                  <c:v>161.9</c:v>
                </c:pt>
                <c:pt idx="539">
                  <c:v>161.9</c:v>
                </c:pt>
                <c:pt idx="540">
                  <c:v>162</c:v>
                </c:pt>
                <c:pt idx="541">
                  <c:v>162.1</c:v>
                </c:pt>
                <c:pt idx="542">
                  <c:v>162.1</c:v>
                </c:pt>
                <c:pt idx="543">
                  <c:v>162.1</c:v>
                </c:pt>
                <c:pt idx="544">
                  <c:v>162.1</c:v>
                </c:pt>
                <c:pt idx="545">
                  <c:v>162.1</c:v>
                </c:pt>
                <c:pt idx="546">
                  <c:v>162.19999999999999</c:v>
                </c:pt>
                <c:pt idx="547">
                  <c:v>162.19999999999999</c:v>
                </c:pt>
                <c:pt idx="548">
                  <c:v>162.19999999999999</c:v>
                </c:pt>
                <c:pt idx="549">
                  <c:v>162.19999999999999</c:v>
                </c:pt>
                <c:pt idx="550">
                  <c:v>162.19999999999999</c:v>
                </c:pt>
                <c:pt idx="551">
                  <c:v>162.1</c:v>
                </c:pt>
                <c:pt idx="552">
                  <c:v>162.1</c:v>
                </c:pt>
                <c:pt idx="553">
                  <c:v>162.1</c:v>
                </c:pt>
                <c:pt idx="554">
                  <c:v>162.1</c:v>
                </c:pt>
                <c:pt idx="555">
                  <c:v>162.1</c:v>
                </c:pt>
                <c:pt idx="556">
                  <c:v>162.1</c:v>
                </c:pt>
                <c:pt idx="557">
                  <c:v>162.1</c:v>
                </c:pt>
                <c:pt idx="558">
                  <c:v>162</c:v>
                </c:pt>
                <c:pt idx="559">
                  <c:v>162</c:v>
                </c:pt>
                <c:pt idx="560">
                  <c:v>161.9</c:v>
                </c:pt>
                <c:pt idx="561">
                  <c:v>161.9</c:v>
                </c:pt>
                <c:pt idx="562">
                  <c:v>161.9</c:v>
                </c:pt>
                <c:pt idx="563">
                  <c:v>161.80000000000001</c:v>
                </c:pt>
                <c:pt idx="564">
                  <c:v>161.80000000000001</c:v>
                </c:pt>
                <c:pt idx="565">
                  <c:v>161.80000000000001</c:v>
                </c:pt>
                <c:pt idx="566">
                  <c:v>161.69999999999999</c:v>
                </c:pt>
                <c:pt idx="567">
                  <c:v>161.69999999999999</c:v>
                </c:pt>
                <c:pt idx="568">
                  <c:v>161.69999999999999</c:v>
                </c:pt>
                <c:pt idx="569">
                  <c:v>161.69999999999999</c:v>
                </c:pt>
                <c:pt idx="570">
                  <c:v>161.69999999999999</c:v>
                </c:pt>
                <c:pt idx="571">
                  <c:v>161.69999999999999</c:v>
                </c:pt>
                <c:pt idx="572">
                  <c:v>161.80000000000001</c:v>
                </c:pt>
                <c:pt idx="573">
                  <c:v>161.80000000000001</c:v>
                </c:pt>
                <c:pt idx="574">
                  <c:v>161.9</c:v>
                </c:pt>
                <c:pt idx="575">
                  <c:v>161.9</c:v>
                </c:pt>
                <c:pt idx="576">
                  <c:v>162.1</c:v>
                </c:pt>
                <c:pt idx="577">
                  <c:v>162.1</c:v>
                </c:pt>
                <c:pt idx="578">
                  <c:v>162.30000000000001</c:v>
                </c:pt>
                <c:pt idx="579">
                  <c:v>162.30000000000001</c:v>
                </c:pt>
                <c:pt idx="580">
                  <c:v>162.4</c:v>
                </c:pt>
                <c:pt idx="581">
                  <c:v>162.5</c:v>
                </c:pt>
                <c:pt idx="582">
                  <c:v>162.6</c:v>
                </c:pt>
                <c:pt idx="583">
                  <c:v>162.6</c:v>
                </c:pt>
                <c:pt idx="584">
                  <c:v>162.6</c:v>
                </c:pt>
                <c:pt idx="585">
                  <c:v>162.69999999999999</c:v>
                </c:pt>
                <c:pt idx="586">
                  <c:v>162.69999999999999</c:v>
                </c:pt>
                <c:pt idx="587">
                  <c:v>162.69999999999999</c:v>
                </c:pt>
                <c:pt idx="588">
                  <c:v>162.69999999999999</c:v>
                </c:pt>
                <c:pt idx="589">
                  <c:v>162.80000000000001</c:v>
                </c:pt>
                <c:pt idx="590">
                  <c:v>162.80000000000001</c:v>
                </c:pt>
                <c:pt idx="591">
                  <c:v>162.80000000000001</c:v>
                </c:pt>
                <c:pt idx="592">
                  <c:v>162.80000000000001</c:v>
                </c:pt>
                <c:pt idx="593">
                  <c:v>162.80000000000001</c:v>
                </c:pt>
                <c:pt idx="594">
                  <c:v>162.80000000000001</c:v>
                </c:pt>
                <c:pt idx="595">
                  <c:v>162.69999999999999</c:v>
                </c:pt>
                <c:pt idx="596">
                  <c:v>162.80000000000001</c:v>
                </c:pt>
                <c:pt idx="597">
                  <c:v>162.69999999999999</c:v>
                </c:pt>
                <c:pt idx="598">
                  <c:v>162.69999999999999</c:v>
                </c:pt>
                <c:pt idx="599">
                  <c:v>162.69999999999999</c:v>
                </c:pt>
                <c:pt idx="600">
                  <c:v>162.69999999999999</c:v>
                </c:pt>
                <c:pt idx="601">
                  <c:v>162.69999999999999</c:v>
                </c:pt>
                <c:pt idx="602">
                  <c:v>162.6</c:v>
                </c:pt>
                <c:pt idx="603">
                  <c:v>162.6</c:v>
                </c:pt>
                <c:pt idx="604">
                  <c:v>162.6</c:v>
                </c:pt>
                <c:pt idx="605">
                  <c:v>162.6</c:v>
                </c:pt>
                <c:pt idx="606">
                  <c:v>162.5</c:v>
                </c:pt>
                <c:pt idx="607">
                  <c:v>162.5</c:v>
                </c:pt>
                <c:pt idx="608">
                  <c:v>162.4</c:v>
                </c:pt>
                <c:pt idx="609">
                  <c:v>162.4</c:v>
                </c:pt>
                <c:pt idx="610">
                  <c:v>162.4</c:v>
                </c:pt>
                <c:pt idx="611">
                  <c:v>162.30000000000001</c:v>
                </c:pt>
                <c:pt idx="612">
                  <c:v>162.30000000000001</c:v>
                </c:pt>
                <c:pt idx="613">
                  <c:v>162.30000000000001</c:v>
                </c:pt>
                <c:pt idx="614">
                  <c:v>162.19999999999999</c:v>
                </c:pt>
                <c:pt idx="615">
                  <c:v>162.1</c:v>
                </c:pt>
                <c:pt idx="616">
                  <c:v>162.1</c:v>
                </c:pt>
                <c:pt idx="617">
                  <c:v>162.1</c:v>
                </c:pt>
                <c:pt idx="618">
                  <c:v>162.1</c:v>
                </c:pt>
                <c:pt idx="619">
                  <c:v>162.1</c:v>
                </c:pt>
                <c:pt idx="620">
                  <c:v>162.1</c:v>
                </c:pt>
                <c:pt idx="621">
                  <c:v>162.1</c:v>
                </c:pt>
                <c:pt idx="622">
                  <c:v>162.1</c:v>
                </c:pt>
                <c:pt idx="623">
                  <c:v>162.19999999999999</c:v>
                </c:pt>
                <c:pt idx="624">
                  <c:v>162.19999999999999</c:v>
                </c:pt>
                <c:pt idx="625">
                  <c:v>162.30000000000001</c:v>
                </c:pt>
                <c:pt idx="626">
                  <c:v>162.30000000000001</c:v>
                </c:pt>
                <c:pt idx="627">
                  <c:v>162.30000000000001</c:v>
                </c:pt>
                <c:pt idx="628">
                  <c:v>162.30000000000001</c:v>
                </c:pt>
                <c:pt idx="629">
                  <c:v>162.30000000000001</c:v>
                </c:pt>
                <c:pt idx="630">
                  <c:v>162.30000000000001</c:v>
                </c:pt>
                <c:pt idx="631">
                  <c:v>162.30000000000001</c:v>
                </c:pt>
                <c:pt idx="632">
                  <c:v>162.30000000000001</c:v>
                </c:pt>
                <c:pt idx="633">
                  <c:v>162.30000000000001</c:v>
                </c:pt>
                <c:pt idx="634">
                  <c:v>162.30000000000001</c:v>
                </c:pt>
                <c:pt idx="635">
                  <c:v>162.30000000000001</c:v>
                </c:pt>
                <c:pt idx="636">
                  <c:v>162.30000000000001</c:v>
                </c:pt>
                <c:pt idx="637">
                  <c:v>162.30000000000001</c:v>
                </c:pt>
                <c:pt idx="638">
                  <c:v>162.30000000000001</c:v>
                </c:pt>
                <c:pt idx="639">
                  <c:v>162.19999999999999</c:v>
                </c:pt>
                <c:pt idx="640">
                  <c:v>162.19999999999999</c:v>
                </c:pt>
                <c:pt idx="641">
                  <c:v>162.19999999999999</c:v>
                </c:pt>
                <c:pt idx="642">
                  <c:v>162.19999999999999</c:v>
                </c:pt>
                <c:pt idx="643">
                  <c:v>162.1</c:v>
                </c:pt>
                <c:pt idx="644">
                  <c:v>162.1</c:v>
                </c:pt>
                <c:pt idx="645">
                  <c:v>162.1</c:v>
                </c:pt>
                <c:pt idx="646">
                  <c:v>162</c:v>
                </c:pt>
                <c:pt idx="647">
                  <c:v>162</c:v>
                </c:pt>
                <c:pt idx="648">
                  <c:v>161.9</c:v>
                </c:pt>
                <c:pt idx="649">
                  <c:v>161.9</c:v>
                </c:pt>
                <c:pt idx="650">
                  <c:v>161.9</c:v>
                </c:pt>
                <c:pt idx="651">
                  <c:v>161.80000000000001</c:v>
                </c:pt>
                <c:pt idx="652">
                  <c:v>161.80000000000001</c:v>
                </c:pt>
                <c:pt idx="653">
                  <c:v>161.80000000000001</c:v>
                </c:pt>
                <c:pt idx="654">
                  <c:v>161.80000000000001</c:v>
                </c:pt>
                <c:pt idx="655">
                  <c:v>161.80000000000001</c:v>
                </c:pt>
                <c:pt idx="656">
                  <c:v>161.9</c:v>
                </c:pt>
                <c:pt idx="657">
                  <c:v>161.80000000000001</c:v>
                </c:pt>
                <c:pt idx="658">
                  <c:v>162</c:v>
                </c:pt>
                <c:pt idx="659">
                  <c:v>162.1</c:v>
                </c:pt>
                <c:pt idx="660">
                  <c:v>162.1</c:v>
                </c:pt>
                <c:pt idx="661">
                  <c:v>162.1</c:v>
                </c:pt>
                <c:pt idx="662">
                  <c:v>162.19999999999999</c:v>
                </c:pt>
                <c:pt idx="663">
                  <c:v>162.1</c:v>
                </c:pt>
                <c:pt idx="664">
                  <c:v>162.30000000000001</c:v>
                </c:pt>
                <c:pt idx="665">
                  <c:v>162.19999999999999</c:v>
                </c:pt>
                <c:pt idx="666">
                  <c:v>162.4</c:v>
                </c:pt>
                <c:pt idx="667">
                  <c:v>162.30000000000001</c:v>
                </c:pt>
                <c:pt idx="668">
                  <c:v>162.4</c:v>
                </c:pt>
                <c:pt idx="669">
                  <c:v>162.4</c:v>
                </c:pt>
                <c:pt idx="670">
                  <c:v>162.4</c:v>
                </c:pt>
                <c:pt idx="671">
                  <c:v>162.30000000000001</c:v>
                </c:pt>
                <c:pt idx="672">
                  <c:v>162.30000000000001</c:v>
                </c:pt>
                <c:pt idx="673">
                  <c:v>162.30000000000001</c:v>
                </c:pt>
                <c:pt idx="674">
                  <c:v>162.4</c:v>
                </c:pt>
                <c:pt idx="675">
                  <c:v>162.4</c:v>
                </c:pt>
                <c:pt idx="676">
                  <c:v>162.4</c:v>
                </c:pt>
                <c:pt idx="677">
                  <c:v>162.30000000000001</c:v>
                </c:pt>
                <c:pt idx="678">
                  <c:v>162.30000000000001</c:v>
                </c:pt>
                <c:pt idx="679">
                  <c:v>162.4</c:v>
                </c:pt>
                <c:pt idx="680">
                  <c:v>162.19999999999999</c:v>
                </c:pt>
                <c:pt idx="681">
                  <c:v>162.30000000000001</c:v>
                </c:pt>
                <c:pt idx="682">
                  <c:v>162.1</c:v>
                </c:pt>
                <c:pt idx="683">
                  <c:v>162.1</c:v>
                </c:pt>
                <c:pt idx="684">
                  <c:v>162.1</c:v>
                </c:pt>
                <c:pt idx="685">
                  <c:v>162.1</c:v>
                </c:pt>
                <c:pt idx="686">
                  <c:v>162</c:v>
                </c:pt>
                <c:pt idx="687">
                  <c:v>161.9</c:v>
                </c:pt>
                <c:pt idx="688">
                  <c:v>162</c:v>
                </c:pt>
                <c:pt idx="689">
                  <c:v>161.9</c:v>
                </c:pt>
                <c:pt idx="690">
                  <c:v>161.80000000000001</c:v>
                </c:pt>
                <c:pt idx="691">
                  <c:v>161.80000000000001</c:v>
                </c:pt>
                <c:pt idx="692">
                  <c:v>161.80000000000001</c:v>
                </c:pt>
                <c:pt idx="693">
                  <c:v>161.69999999999999</c:v>
                </c:pt>
                <c:pt idx="694">
                  <c:v>161.69999999999999</c:v>
                </c:pt>
                <c:pt idx="695">
                  <c:v>161.69999999999999</c:v>
                </c:pt>
                <c:pt idx="696">
                  <c:v>161.69999999999999</c:v>
                </c:pt>
                <c:pt idx="697">
                  <c:v>161.69999999999999</c:v>
                </c:pt>
                <c:pt idx="698">
                  <c:v>161.80000000000001</c:v>
                </c:pt>
                <c:pt idx="699">
                  <c:v>161.80000000000001</c:v>
                </c:pt>
                <c:pt idx="700">
                  <c:v>161.80000000000001</c:v>
                </c:pt>
                <c:pt idx="701">
                  <c:v>161.9</c:v>
                </c:pt>
                <c:pt idx="702">
                  <c:v>161.9</c:v>
                </c:pt>
                <c:pt idx="703">
                  <c:v>162.1</c:v>
                </c:pt>
                <c:pt idx="704">
                  <c:v>162.1</c:v>
                </c:pt>
                <c:pt idx="705">
                  <c:v>162.19999999999999</c:v>
                </c:pt>
                <c:pt idx="706">
                  <c:v>162.30000000000001</c:v>
                </c:pt>
                <c:pt idx="707">
                  <c:v>162.30000000000001</c:v>
                </c:pt>
                <c:pt idx="708">
                  <c:v>162.4</c:v>
                </c:pt>
                <c:pt idx="709">
                  <c:v>162.4</c:v>
                </c:pt>
                <c:pt idx="710">
                  <c:v>162.4</c:v>
                </c:pt>
                <c:pt idx="711">
                  <c:v>162.5</c:v>
                </c:pt>
                <c:pt idx="712">
                  <c:v>162.5</c:v>
                </c:pt>
                <c:pt idx="713">
                  <c:v>162.6</c:v>
                </c:pt>
                <c:pt idx="714">
                  <c:v>162.6</c:v>
                </c:pt>
                <c:pt idx="715">
                  <c:v>162.6</c:v>
                </c:pt>
                <c:pt idx="716">
                  <c:v>162.6</c:v>
                </c:pt>
                <c:pt idx="717">
                  <c:v>162.6</c:v>
                </c:pt>
                <c:pt idx="718">
                  <c:v>162.6</c:v>
                </c:pt>
                <c:pt idx="719">
                  <c:v>162.6</c:v>
                </c:pt>
                <c:pt idx="720">
                  <c:v>162.6</c:v>
                </c:pt>
                <c:pt idx="721">
                  <c:v>162.6</c:v>
                </c:pt>
                <c:pt idx="722">
                  <c:v>162.6</c:v>
                </c:pt>
                <c:pt idx="723">
                  <c:v>162.5</c:v>
                </c:pt>
                <c:pt idx="724">
                  <c:v>162.5</c:v>
                </c:pt>
                <c:pt idx="725">
                  <c:v>162.4</c:v>
                </c:pt>
                <c:pt idx="726">
                  <c:v>162.4</c:v>
                </c:pt>
                <c:pt idx="727">
                  <c:v>162.4</c:v>
                </c:pt>
                <c:pt idx="728">
                  <c:v>162.4</c:v>
                </c:pt>
                <c:pt idx="729">
                  <c:v>162.4</c:v>
                </c:pt>
                <c:pt idx="730">
                  <c:v>162.30000000000001</c:v>
                </c:pt>
                <c:pt idx="731">
                  <c:v>162.30000000000001</c:v>
                </c:pt>
                <c:pt idx="732">
                  <c:v>162.30000000000001</c:v>
                </c:pt>
                <c:pt idx="733">
                  <c:v>162.19999999999999</c:v>
                </c:pt>
                <c:pt idx="734">
                  <c:v>162.1</c:v>
                </c:pt>
                <c:pt idx="735">
                  <c:v>162.1</c:v>
                </c:pt>
                <c:pt idx="736">
                  <c:v>162.1</c:v>
                </c:pt>
                <c:pt idx="737">
                  <c:v>162</c:v>
                </c:pt>
                <c:pt idx="738">
                  <c:v>162</c:v>
                </c:pt>
                <c:pt idx="739">
                  <c:v>161.9</c:v>
                </c:pt>
                <c:pt idx="740">
                  <c:v>161.9</c:v>
                </c:pt>
                <c:pt idx="741">
                  <c:v>161.9</c:v>
                </c:pt>
                <c:pt idx="742">
                  <c:v>161.9</c:v>
                </c:pt>
                <c:pt idx="743">
                  <c:v>161.9</c:v>
                </c:pt>
                <c:pt idx="744">
                  <c:v>161.80000000000001</c:v>
                </c:pt>
                <c:pt idx="745">
                  <c:v>161.80000000000001</c:v>
                </c:pt>
                <c:pt idx="746">
                  <c:v>161.9</c:v>
                </c:pt>
                <c:pt idx="747">
                  <c:v>161.9</c:v>
                </c:pt>
                <c:pt idx="748">
                  <c:v>161.9</c:v>
                </c:pt>
                <c:pt idx="749">
                  <c:v>162</c:v>
                </c:pt>
                <c:pt idx="750">
                  <c:v>162.1</c:v>
                </c:pt>
                <c:pt idx="751">
                  <c:v>162.19999999999999</c:v>
                </c:pt>
                <c:pt idx="752">
                  <c:v>162.30000000000001</c:v>
                </c:pt>
                <c:pt idx="753">
                  <c:v>162.30000000000001</c:v>
                </c:pt>
                <c:pt idx="754">
                  <c:v>162.4</c:v>
                </c:pt>
                <c:pt idx="755">
                  <c:v>162.4</c:v>
                </c:pt>
                <c:pt idx="756">
                  <c:v>162.5</c:v>
                </c:pt>
                <c:pt idx="757">
                  <c:v>162.5</c:v>
                </c:pt>
                <c:pt idx="758">
                  <c:v>162.69999999999999</c:v>
                </c:pt>
                <c:pt idx="759">
                  <c:v>162.6</c:v>
                </c:pt>
                <c:pt idx="760">
                  <c:v>162.5</c:v>
                </c:pt>
                <c:pt idx="761">
                  <c:v>162.30000000000001</c:v>
                </c:pt>
                <c:pt idx="762">
                  <c:v>161.9</c:v>
                </c:pt>
                <c:pt idx="763">
                  <c:v>161.6</c:v>
                </c:pt>
                <c:pt idx="764">
                  <c:v>161.30000000000001</c:v>
                </c:pt>
                <c:pt idx="765">
                  <c:v>160.9</c:v>
                </c:pt>
                <c:pt idx="766">
                  <c:v>160.80000000000001</c:v>
                </c:pt>
                <c:pt idx="767">
                  <c:v>161.19999999999999</c:v>
                </c:pt>
                <c:pt idx="768">
                  <c:v>161.80000000000001</c:v>
                </c:pt>
                <c:pt idx="769">
                  <c:v>162.19999999999999</c:v>
                </c:pt>
                <c:pt idx="770">
                  <c:v>162.30000000000001</c:v>
                </c:pt>
                <c:pt idx="771">
                  <c:v>162.30000000000001</c:v>
                </c:pt>
                <c:pt idx="772">
                  <c:v>162.1</c:v>
                </c:pt>
                <c:pt idx="773">
                  <c:v>161.9</c:v>
                </c:pt>
                <c:pt idx="774">
                  <c:v>161.80000000000001</c:v>
                </c:pt>
                <c:pt idx="775">
                  <c:v>161.9</c:v>
                </c:pt>
                <c:pt idx="776">
                  <c:v>162.1</c:v>
                </c:pt>
                <c:pt idx="777">
                  <c:v>162</c:v>
                </c:pt>
                <c:pt idx="778">
                  <c:v>161.80000000000001</c:v>
                </c:pt>
                <c:pt idx="779">
                  <c:v>161.6</c:v>
                </c:pt>
                <c:pt idx="780">
                  <c:v>161.5</c:v>
                </c:pt>
                <c:pt idx="781">
                  <c:v>162.1</c:v>
                </c:pt>
                <c:pt idx="782">
                  <c:v>162.30000000000001</c:v>
                </c:pt>
                <c:pt idx="783">
                  <c:v>162.4</c:v>
                </c:pt>
                <c:pt idx="784">
                  <c:v>162.4</c:v>
                </c:pt>
                <c:pt idx="785">
                  <c:v>162.4</c:v>
                </c:pt>
                <c:pt idx="786">
                  <c:v>162.1</c:v>
                </c:pt>
                <c:pt idx="787">
                  <c:v>162.1</c:v>
                </c:pt>
                <c:pt idx="788">
                  <c:v>162.30000000000001</c:v>
                </c:pt>
                <c:pt idx="789">
                  <c:v>162.30000000000001</c:v>
                </c:pt>
                <c:pt idx="790">
                  <c:v>162.30000000000001</c:v>
                </c:pt>
                <c:pt idx="791">
                  <c:v>162.1</c:v>
                </c:pt>
                <c:pt idx="792">
                  <c:v>161.9</c:v>
                </c:pt>
                <c:pt idx="793">
                  <c:v>161.80000000000001</c:v>
                </c:pt>
                <c:pt idx="794">
                  <c:v>162.30000000000001</c:v>
                </c:pt>
                <c:pt idx="795">
                  <c:v>162.6</c:v>
                </c:pt>
                <c:pt idx="796">
                  <c:v>162.69999999999999</c:v>
                </c:pt>
                <c:pt idx="797">
                  <c:v>162.69999999999999</c:v>
                </c:pt>
                <c:pt idx="798">
                  <c:v>162.6</c:v>
                </c:pt>
                <c:pt idx="799">
                  <c:v>162.4</c:v>
                </c:pt>
                <c:pt idx="800">
                  <c:v>162.1</c:v>
                </c:pt>
                <c:pt idx="801">
                  <c:v>162</c:v>
                </c:pt>
                <c:pt idx="802">
                  <c:v>162.30000000000001</c:v>
                </c:pt>
                <c:pt idx="803">
                  <c:v>162.4</c:v>
                </c:pt>
                <c:pt idx="804">
                  <c:v>162.4</c:v>
                </c:pt>
                <c:pt idx="805">
                  <c:v>162.30000000000001</c:v>
                </c:pt>
                <c:pt idx="806">
                  <c:v>162.1</c:v>
                </c:pt>
                <c:pt idx="807">
                  <c:v>161.9</c:v>
                </c:pt>
                <c:pt idx="808">
                  <c:v>161.9</c:v>
                </c:pt>
                <c:pt idx="809">
                  <c:v>161.9</c:v>
                </c:pt>
                <c:pt idx="810">
                  <c:v>161.80000000000001</c:v>
                </c:pt>
                <c:pt idx="811">
                  <c:v>161.6</c:v>
                </c:pt>
                <c:pt idx="812">
                  <c:v>161.5</c:v>
                </c:pt>
                <c:pt idx="813">
                  <c:v>161.9</c:v>
                </c:pt>
                <c:pt idx="814">
                  <c:v>162.19999999999999</c:v>
                </c:pt>
                <c:pt idx="815">
                  <c:v>162.30000000000001</c:v>
                </c:pt>
                <c:pt idx="816">
                  <c:v>162.19999999999999</c:v>
                </c:pt>
                <c:pt idx="817">
                  <c:v>162</c:v>
                </c:pt>
                <c:pt idx="818">
                  <c:v>161.80000000000001</c:v>
                </c:pt>
                <c:pt idx="819">
                  <c:v>161.69999999999999</c:v>
                </c:pt>
                <c:pt idx="820">
                  <c:v>161.9</c:v>
                </c:pt>
                <c:pt idx="821">
                  <c:v>162</c:v>
                </c:pt>
                <c:pt idx="822">
                  <c:v>162</c:v>
                </c:pt>
                <c:pt idx="823">
                  <c:v>161.80000000000001</c:v>
                </c:pt>
                <c:pt idx="824">
                  <c:v>161.6</c:v>
                </c:pt>
                <c:pt idx="825">
                  <c:v>161.6</c:v>
                </c:pt>
                <c:pt idx="826">
                  <c:v>161.9</c:v>
                </c:pt>
                <c:pt idx="827">
                  <c:v>162.30000000000001</c:v>
                </c:pt>
                <c:pt idx="828">
                  <c:v>162.4</c:v>
                </c:pt>
                <c:pt idx="829">
                  <c:v>162.4</c:v>
                </c:pt>
                <c:pt idx="830">
                  <c:v>162.30000000000001</c:v>
                </c:pt>
                <c:pt idx="831">
                  <c:v>162.1</c:v>
                </c:pt>
                <c:pt idx="832">
                  <c:v>161.80000000000001</c:v>
                </c:pt>
                <c:pt idx="833">
                  <c:v>161.80000000000001</c:v>
                </c:pt>
                <c:pt idx="834">
                  <c:v>162.19999999999999</c:v>
                </c:pt>
                <c:pt idx="835">
                  <c:v>162.5</c:v>
                </c:pt>
                <c:pt idx="836">
                  <c:v>162.69999999999999</c:v>
                </c:pt>
                <c:pt idx="837">
                  <c:v>162.6</c:v>
                </c:pt>
                <c:pt idx="838">
                  <c:v>162.5</c:v>
                </c:pt>
                <c:pt idx="839">
                  <c:v>162.30000000000001</c:v>
                </c:pt>
                <c:pt idx="840">
                  <c:v>161.9</c:v>
                </c:pt>
                <c:pt idx="841">
                  <c:v>161.9</c:v>
                </c:pt>
                <c:pt idx="842">
                  <c:v>162.1</c:v>
                </c:pt>
                <c:pt idx="843">
                  <c:v>162.4</c:v>
                </c:pt>
                <c:pt idx="844">
                  <c:v>162.4</c:v>
                </c:pt>
                <c:pt idx="845">
                  <c:v>162.4</c:v>
                </c:pt>
                <c:pt idx="846">
                  <c:v>162.19999999999999</c:v>
                </c:pt>
                <c:pt idx="847">
                  <c:v>161.9</c:v>
                </c:pt>
                <c:pt idx="848">
                  <c:v>161.9</c:v>
                </c:pt>
                <c:pt idx="849">
                  <c:v>162.1</c:v>
                </c:pt>
                <c:pt idx="850">
                  <c:v>162.30000000000001</c:v>
                </c:pt>
                <c:pt idx="851">
                  <c:v>162.30000000000001</c:v>
                </c:pt>
                <c:pt idx="852">
                  <c:v>162.1</c:v>
                </c:pt>
                <c:pt idx="853">
                  <c:v>161.9</c:v>
                </c:pt>
                <c:pt idx="854">
                  <c:v>161.80000000000001</c:v>
                </c:pt>
                <c:pt idx="855">
                  <c:v>162.1</c:v>
                </c:pt>
                <c:pt idx="856">
                  <c:v>162.30000000000001</c:v>
                </c:pt>
                <c:pt idx="857">
                  <c:v>162.19999999999999</c:v>
                </c:pt>
                <c:pt idx="858">
                  <c:v>162.1</c:v>
                </c:pt>
                <c:pt idx="859">
                  <c:v>161.9</c:v>
                </c:pt>
                <c:pt idx="860">
                  <c:v>161.80000000000001</c:v>
                </c:pt>
                <c:pt idx="861">
                  <c:v>161.9</c:v>
                </c:pt>
                <c:pt idx="862">
                  <c:v>161.9</c:v>
                </c:pt>
                <c:pt idx="863">
                  <c:v>161.80000000000001</c:v>
                </c:pt>
                <c:pt idx="864">
                  <c:v>161.6</c:v>
                </c:pt>
                <c:pt idx="865">
                  <c:v>161.6</c:v>
                </c:pt>
                <c:pt idx="866">
                  <c:v>161.9</c:v>
                </c:pt>
                <c:pt idx="867">
                  <c:v>162.19999999999999</c:v>
                </c:pt>
                <c:pt idx="868">
                  <c:v>162.30000000000001</c:v>
                </c:pt>
                <c:pt idx="869">
                  <c:v>162.1</c:v>
                </c:pt>
                <c:pt idx="870">
                  <c:v>162</c:v>
                </c:pt>
                <c:pt idx="871">
                  <c:v>161.69999999999999</c:v>
                </c:pt>
                <c:pt idx="872">
                  <c:v>161.4</c:v>
                </c:pt>
                <c:pt idx="873">
                  <c:v>161.30000000000001</c:v>
                </c:pt>
                <c:pt idx="874">
                  <c:v>161.80000000000001</c:v>
                </c:pt>
                <c:pt idx="875">
                  <c:v>162.30000000000001</c:v>
                </c:pt>
                <c:pt idx="876">
                  <c:v>162.4</c:v>
                </c:pt>
                <c:pt idx="877">
                  <c:v>162.5</c:v>
                </c:pt>
                <c:pt idx="878">
                  <c:v>162.4</c:v>
                </c:pt>
                <c:pt idx="879">
                  <c:v>162.1</c:v>
                </c:pt>
                <c:pt idx="880">
                  <c:v>161.9</c:v>
                </c:pt>
                <c:pt idx="881">
                  <c:v>161.80000000000001</c:v>
                </c:pt>
                <c:pt idx="882">
                  <c:v>161.9</c:v>
                </c:pt>
                <c:pt idx="883">
                  <c:v>162</c:v>
                </c:pt>
                <c:pt idx="884">
                  <c:v>161.9</c:v>
                </c:pt>
                <c:pt idx="885">
                  <c:v>161.80000000000001</c:v>
                </c:pt>
                <c:pt idx="886">
                  <c:v>161.5</c:v>
                </c:pt>
                <c:pt idx="887">
                  <c:v>161.30000000000001</c:v>
                </c:pt>
                <c:pt idx="888">
                  <c:v>160.9</c:v>
                </c:pt>
                <c:pt idx="889">
                  <c:v>160.6</c:v>
                </c:pt>
                <c:pt idx="890">
                  <c:v>160.5</c:v>
                </c:pt>
                <c:pt idx="891">
                  <c:v>161</c:v>
                </c:pt>
                <c:pt idx="892">
                  <c:v>161.6</c:v>
                </c:pt>
                <c:pt idx="893">
                  <c:v>161.9</c:v>
                </c:pt>
                <c:pt idx="894">
                  <c:v>161.9</c:v>
                </c:pt>
                <c:pt idx="895">
                  <c:v>161.80000000000001</c:v>
                </c:pt>
                <c:pt idx="896">
                  <c:v>161.6</c:v>
                </c:pt>
                <c:pt idx="897">
                  <c:v>161.4</c:v>
                </c:pt>
                <c:pt idx="898">
                  <c:v>161.19999999999999</c:v>
                </c:pt>
                <c:pt idx="899">
                  <c:v>161.1</c:v>
                </c:pt>
                <c:pt idx="900">
                  <c:v>161.5</c:v>
                </c:pt>
                <c:pt idx="901">
                  <c:v>162.1</c:v>
                </c:pt>
                <c:pt idx="902">
                  <c:v>162.30000000000001</c:v>
                </c:pt>
                <c:pt idx="903">
                  <c:v>162.4</c:v>
                </c:pt>
                <c:pt idx="904">
                  <c:v>162.30000000000001</c:v>
                </c:pt>
                <c:pt idx="905">
                  <c:v>162.1</c:v>
                </c:pt>
                <c:pt idx="906">
                  <c:v>161.80000000000001</c:v>
                </c:pt>
                <c:pt idx="907">
                  <c:v>161.80000000000001</c:v>
                </c:pt>
                <c:pt idx="908">
                  <c:v>161.80000000000001</c:v>
                </c:pt>
                <c:pt idx="909">
                  <c:v>161.9</c:v>
                </c:pt>
                <c:pt idx="910">
                  <c:v>161.9</c:v>
                </c:pt>
                <c:pt idx="911">
                  <c:v>161.69999999999999</c:v>
                </c:pt>
                <c:pt idx="912">
                  <c:v>161.5</c:v>
                </c:pt>
                <c:pt idx="913">
                  <c:v>161.5</c:v>
                </c:pt>
                <c:pt idx="914">
                  <c:v>161.80000000000001</c:v>
                </c:pt>
                <c:pt idx="915">
                  <c:v>162.1</c:v>
                </c:pt>
                <c:pt idx="916">
                  <c:v>162.30000000000001</c:v>
                </c:pt>
                <c:pt idx="917">
                  <c:v>162.19999999999999</c:v>
                </c:pt>
                <c:pt idx="918">
                  <c:v>162</c:v>
                </c:pt>
                <c:pt idx="919">
                  <c:v>161.80000000000001</c:v>
                </c:pt>
                <c:pt idx="920">
                  <c:v>161.6</c:v>
                </c:pt>
                <c:pt idx="921">
                  <c:v>161.6</c:v>
                </c:pt>
                <c:pt idx="922">
                  <c:v>161.6</c:v>
                </c:pt>
                <c:pt idx="923">
                  <c:v>161.6</c:v>
                </c:pt>
                <c:pt idx="924">
                  <c:v>161.5</c:v>
                </c:pt>
                <c:pt idx="925">
                  <c:v>161.6</c:v>
                </c:pt>
                <c:pt idx="926">
                  <c:v>161.80000000000001</c:v>
                </c:pt>
                <c:pt idx="927">
                  <c:v>161.6</c:v>
                </c:pt>
                <c:pt idx="928">
                  <c:v>161.5</c:v>
                </c:pt>
                <c:pt idx="929">
                  <c:v>161.5</c:v>
                </c:pt>
                <c:pt idx="930">
                  <c:v>161.9</c:v>
                </c:pt>
                <c:pt idx="931">
                  <c:v>162.1</c:v>
                </c:pt>
                <c:pt idx="932">
                  <c:v>162.1</c:v>
                </c:pt>
                <c:pt idx="933">
                  <c:v>161.9</c:v>
                </c:pt>
                <c:pt idx="934">
                  <c:v>161.69999999999999</c:v>
                </c:pt>
                <c:pt idx="935">
                  <c:v>161.6</c:v>
                </c:pt>
                <c:pt idx="936">
                  <c:v>162</c:v>
                </c:pt>
                <c:pt idx="937">
                  <c:v>162.4</c:v>
                </c:pt>
                <c:pt idx="938">
                  <c:v>162.30000000000001</c:v>
                </c:pt>
                <c:pt idx="939">
                  <c:v>162.30000000000001</c:v>
                </c:pt>
                <c:pt idx="940">
                  <c:v>162.1</c:v>
                </c:pt>
                <c:pt idx="941">
                  <c:v>161.80000000000001</c:v>
                </c:pt>
                <c:pt idx="942">
                  <c:v>161.80000000000001</c:v>
                </c:pt>
                <c:pt idx="943">
                  <c:v>162.1</c:v>
                </c:pt>
                <c:pt idx="944">
                  <c:v>162.4</c:v>
                </c:pt>
                <c:pt idx="945">
                  <c:v>162.4</c:v>
                </c:pt>
                <c:pt idx="946">
                  <c:v>162.30000000000001</c:v>
                </c:pt>
                <c:pt idx="947">
                  <c:v>162.19999999999999</c:v>
                </c:pt>
                <c:pt idx="948">
                  <c:v>161.80000000000001</c:v>
                </c:pt>
                <c:pt idx="949">
                  <c:v>161.80000000000001</c:v>
                </c:pt>
                <c:pt idx="950">
                  <c:v>162</c:v>
                </c:pt>
                <c:pt idx="951">
                  <c:v>162.30000000000001</c:v>
                </c:pt>
                <c:pt idx="952">
                  <c:v>162.4</c:v>
                </c:pt>
                <c:pt idx="953">
                  <c:v>162.30000000000001</c:v>
                </c:pt>
                <c:pt idx="954">
                  <c:v>162.1</c:v>
                </c:pt>
                <c:pt idx="955">
                  <c:v>161.80000000000001</c:v>
                </c:pt>
                <c:pt idx="956">
                  <c:v>161.80000000000001</c:v>
                </c:pt>
                <c:pt idx="957">
                  <c:v>162.1</c:v>
                </c:pt>
                <c:pt idx="958">
                  <c:v>162.4</c:v>
                </c:pt>
                <c:pt idx="959">
                  <c:v>162.5</c:v>
                </c:pt>
                <c:pt idx="960">
                  <c:v>162.4</c:v>
                </c:pt>
                <c:pt idx="961">
                  <c:v>162.30000000000001</c:v>
                </c:pt>
                <c:pt idx="962">
                  <c:v>162.1</c:v>
                </c:pt>
                <c:pt idx="963">
                  <c:v>161.80000000000001</c:v>
                </c:pt>
                <c:pt idx="964">
                  <c:v>161.5</c:v>
                </c:pt>
                <c:pt idx="965">
                  <c:v>161</c:v>
                </c:pt>
                <c:pt idx="966">
                  <c:v>161</c:v>
                </c:pt>
                <c:pt idx="967">
                  <c:v>161.5</c:v>
                </c:pt>
                <c:pt idx="968">
                  <c:v>162</c:v>
                </c:pt>
                <c:pt idx="969">
                  <c:v>162.30000000000001</c:v>
                </c:pt>
                <c:pt idx="970">
                  <c:v>162.30000000000001</c:v>
                </c:pt>
                <c:pt idx="971">
                  <c:v>162.30000000000001</c:v>
                </c:pt>
                <c:pt idx="972">
                  <c:v>162.1</c:v>
                </c:pt>
                <c:pt idx="973">
                  <c:v>161.80000000000001</c:v>
                </c:pt>
                <c:pt idx="974">
                  <c:v>161.80000000000001</c:v>
                </c:pt>
                <c:pt idx="975">
                  <c:v>162.1</c:v>
                </c:pt>
                <c:pt idx="976">
                  <c:v>162.30000000000001</c:v>
                </c:pt>
                <c:pt idx="977">
                  <c:v>162.4</c:v>
                </c:pt>
                <c:pt idx="978">
                  <c:v>162.30000000000001</c:v>
                </c:pt>
                <c:pt idx="979">
                  <c:v>162.1</c:v>
                </c:pt>
                <c:pt idx="980">
                  <c:v>161.9</c:v>
                </c:pt>
                <c:pt idx="981">
                  <c:v>161.80000000000001</c:v>
                </c:pt>
                <c:pt idx="982">
                  <c:v>162.1</c:v>
                </c:pt>
                <c:pt idx="983">
                  <c:v>162.30000000000001</c:v>
                </c:pt>
                <c:pt idx="984">
                  <c:v>162.30000000000001</c:v>
                </c:pt>
                <c:pt idx="985">
                  <c:v>162.30000000000001</c:v>
                </c:pt>
                <c:pt idx="986">
                  <c:v>162.1</c:v>
                </c:pt>
                <c:pt idx="987">
                  <c:v>161.80000000000001</c:v>
                </c:pt>
                <c:pt idx="988">
                  <c:v>161.80000000000001</c:v>
                </c:pt>
                <c:pt idx="989">
                  <c:v>162.1</c:v>
                </c:pt>
                <c:pt idx="990">
                  <c:v>162.5</c:v>
                </c:pt>
                <c:pt idx="991">
                  <c:v>162.6</c:v>
                </c:pt>
                <c:pt idx="992">
                  <c:v>162.6</c:v>
                </c:pt>
                <c:pt idx="993">
                  <c:v>162.5</c:v>
                </c:pt>
                <c:pt idx="994">
                  <c:v>162.30000000000001</c:v>
                </c:pt>
                <c:pt idx="995">
                  <c:v>162</c:v>
                </c:pt>
                <c:pt idx="996">
                  <c:v>161.9</c:v>
                </c:pt>
                <c:pt idx="997">
                  <c:v>162.19999999999999</c:v>
                </c:pt>
                <c:pt idx="998">
                  <c:v>162.4</c:v>
                </c:pt>
                <c:pt idx="999">
                  <c:v>162.5</c:v>
                </c:pt>
                <c:pt idx="1000">
                  <c:v>162.4</c:v>
                </c:pt>
                <c:pt idx="1001">
                  <c:v>162.30000000000001</c:v>
                </c:pt>
                <c:pt idx="1002">
                  <c:v>162</c:v>
                </c:pt>
                <c:pt idx="1003">
                  <c:v>161.9</c:v>
                </c:pt>
                <c:pt idx="1004">
                  <c:v>162.30000000000001</c:v>
                </c:pt>
                <c:pt idx="1005">
                  <c:v>162.5</c:v>
                </c:pt>
                <c:pt idx="1006">
                  <c:v>162.6</c:v>
                </c:pt>
                <c:pt idx="1007">
                  <c:v>162.5</c:v>
                </c:pt>
                <c:pt idx="1008">
                  <c:v>162.30000000000001</c:v>
                </c:pt>
                <c:pt idx="1009">
                  <c:v>162.1</c:v>
                </c:pt>
                <c:pt idx="1010">
                  <c:v>162</c:v>
                </c:pt>
                <c:pt idx="1011">
                  <c:v>162.19999999999999</c:v>
                </c:pt>
                <c:pt idx="1012">
                  <c:v>162.4</c:v>
                </c:pt>
                <c:pt idx="1013">
                  <c:v>162.4</c:v>
                </c:pt>
                <c:pt idx="1014">
                  <c:v>162.30000000000001</c:v>
                </c:pt>
                <c:pt idx="1015">
                  <c:v>162.1</c:v>
                </c:pt>
                <c:pt idx="1016">
                  <c:v>162</c:v>
                </c:pt>
                <c:pt idx="1017">
                  <c:v>162.30000000000001</c:v>
                </c:pt>
                <c:pt idx="1018">
                  <c:v>162.6</c:v>
                </c:pt>
                <c:pt idx="1019">
                  <c:v>162.69999999999999</c:v>
                </c:pt>
                <c:pt idx="1020">
                  <c:v>162.6</c:v>
                </c:pt>
                <c:pt idx="1021">
                  <c:v>162.4</c:v>
                </c:pt>
                <c:pt idx="1022">
                  <c:v>162.19999999999999</c:v>
                </c:pt>
                <c:pt idx="1023">
                  <c:v>162.1</c:v>
                </c:pt>
                <c:pt idx="1024">
                  <c:v>162.30000000000001</c:v>
                </c:pt>
                <c:pt idx="1025">
                  <c:v>162.4</c:v>
                </c:pt>
                <c:pt idx="1026">
                  <c:v>162.6</c:v>
                </c:pt>
                <c:pt idx="1027">
                  <c:v>162.30000000000001</c:v>
                </c:pt>
                <c:pt idx="1028">
                  <c:v>162.19999999999999</c:v>
                </c:pt>
                <c:pt idx="1029">
                  <c:v>161.9</c:v>
                </c:pt>
                <c:pt idx="1030">
                  <c:v>161.9</c:v>
                </c:pt>
                <c:pt idx="1031">
                  <c:v>162.30000000000001</c:v>
                </c:pt>
                <c:pt idx="1032">
                  <c:v>162.6</c:v>
                </c:pt>
                <c:pt idx="1033">
                  <c:v>162.80000000000001</c:v>
                </c:pt>
                <c:pt idx="1034">
                  <c:v>162.80000000000001</c:v>
                </c:pt>
                <c:pt idx="1035">
                  <c:v>162.6</c:v>
                </c:pt>
                <c:pt idx="1036">
                  <c:v>162.4</c:v>
                </c:pt>
                <c:pt idx="1037">
                  <c:v>162.19999999999999</c:v>
                </c:pt>
                <c:pt idx="1038">
                  <c:v>162.1</c:v>
                </c:pt>
                <c:pt idx="1039">
                  <c:v>162.1</c:v>
                </c:pt>
                <c:pt idx="1040">
                  <c:v>162.19999999999999</c:v>
                </c:pt>
                <c:pt idx="1041">
                  <c:v>162.30000000000001</c:v>
                </c:pt>
                <c:pt idx="1042">
                  <c:v>162.1</c:v>
                </c:pt>
                <c:pt idx="1043">
                  <c:v>161.9</c:v>
                </c:pt>
                <c:pt idx="1044">
                  <c:v>161.69999999999999</c:v>
                </c:pt>
                <c:pt idx="1045">
                  <c:v>161.9</c:v>
                </c:pt>
                <c:pt idx="1046">
                  <c:v>162.1</c:v>
                </c:pt>
                <c:pt idx="1047">
                  <c:v>162</c:v>
                </c:pt>
                <c:pt idx="1048">
                  <c:v>162</c:v>
                </c:pt>
                <c:pt idx="1049">
                  <c:v>161.69999999999999</c:v>
                </c:pt>
                <c:pt idx="1050">
                  <c:v>161.80000000000001</c:v>
                </c:pt>
                <c:pt idx="1051">
                  <c:v>161.9</c:v>
                </c:pt>
                <c:pt idx="1052">
                  <c:v>162.19999999999999</c:v>
                </c:pt>
                <c:pt idx="1053">
                  <c:v>162.30000000000001</c:v>
                </c:pt>
                <c:pt idx="1054">
                  <c:v>162.19999999999999</c:v>
                </c:pt>
                <c:pt idx="1055">
                  <c:v>162</c:v>
                </c:pt>
                <c:pt idx="1056">
                  <c:v>161.80000000000001</c:v>
                </c:pt>
                <c:pt idx="1057">
                  <c:v>161.9</c:v>
                </c:pt>
                <c:pt idx="1058">
                  <c:v>162.1</c:v>
                </c:pt>
                <c:pt idx="1059">
                  <c:v>162.30000000000001</c:v>
                </c:pt>
                <c:pt idx="1060">
                  <c:v>162.5</c:v>
                </c:pt>
                <c:pt idx="1061">
                  <c:v>162.30000000000001</c:v>
                </c:pt>
                <c:pt idx="1062">
                  <c:v>162.1</c:v>
                </c:pt>
                <c:pt idx="1063">
                  <c:v>162</c:v>
                </c:pt>
                <c:pt idx="1064">
                  <c:v>161.80000000000001</c:v>
                </c:pt>
                <c:pt idx="1065">
                  <c:v>162.1</c:v>
                </c:pt>
                <c:pt idx="1066">
                  <c:v>162.30000000000001</c:v>
                </c:pt>
                <c:pt idx="1067">
                  <c:v>162.30000000000001</c:v>
                </c:pt>
                <c:pt idx="1068">
                  <c:v>162.30000000000001</c:v>
                </c:pt>
                <c:pt idx="1069">
                  <c:v>162.1</c:v>
                </c:pt>
                <c:pt idx="1070">
                  <c:v>161.9</c:v>
                </c:pt>
                <c:pt idx="1071">
                  <c:v>161.9</c:v>
                </c:pt>
                <c:pt idx="1072">
                  <c:v>162</c:v>
                </c:pt>
                <c:pt idx="1073">
                  <c:v>161.9</c:v>
                </c:pt>
                <c:pt idx="1074">
                  <c:v>161.6</c:v>
                </c:pt>
                <c:pt idx="1075">
                  <c:v>161.4</c:v>
                </c:pt>
                <c:pt idx="1076">
                  <c:v>161.1</c:v>
                </c:pt>
                <c:pt idx="1077">
                  <c:v>160.69999999999999</c:v>
                </c:pt>
                <c:pt idx="1078">
                  <c:v>160.6</c:v>
                </c:pt>
                <c:pt idx="1079">
                  <c:v>161.1</c:v>
                </c:pt>
                <c:pt idx="1080">
                  <c:v>161.6</c:v>
                </c:pt>
                <c:pt idx="1081">
                  <c:v>161.9</c:v>
                </c:pt>
                <c:pt idx="1082">
                  <c:v>161.9</c:v>
                </c:pt>
                <c:pt idx="1083">
                  <c:v>161.9</c:v>
                </c:pt>
                <c:pt idx="1084">
                  <c:v>161.69999999999999</c:v>
                </c:pt>
                <c:pt idx="1085">
                  <c:v>161.6</c:v>
                </c:pt>
                <c:pt idx="1086">
                  <c:v>161.9</c:v>
                </c:pt>
                <c:pt idx="1087">
                  <c:v>162.1</c:v>
                </c:pt>
                <c:pt idx="1088">
                  <c:v>162.19999999999999</c:v>
                </c:pt>
                <c:pt idx="1089">
                  <c:v>162.1</c:v>
                </c:pt>
                <c:pt idx="1090">
                  <c:v>161.9</c:v>
                </c:pt>
                <c:pt idx="1091">
                  <c:v>161.80000000000001</c:v>
                </c:pt>
                <c:pt idx="1092">
                  <c:v>161.9</c:v>
                </c:pt>
                <c:pt idx="1093">
                  <c:v>161.9</c:v>
                </c:pt>
                <c:pt idx="1094">
                  <c:v>161.80000000000001</c:v>
                </c:pt>
                <c:pt idx="1095">
                  <c:v>161.69999999999999</c:v>
                </c:pt>
                <c:pt idx="1096">
                  <c:v>161.6</c:v>
                </c:pt>
                <c:pt idx="1097">
                  <c:v>161.80000000000001</c:v>
                </c:pt>
                <c:pt idx="1098">
                  <c:v>161.9</c:v>
                </c:pt>
                <c:pt idx="1099">
                  <c:v>161.9</c:v>
                </c:pt>
                <c:pt idx="1100">
                  <c:v>161.80000000000001</c:v>
                </c:pt>
                <c:pt idx="1101">
                  <c:v>161.5</c:v>
                </c:pt>
                <c:pt idx="1102">
                  <c:v>161.30000000000001</c:v>
                </c:pt>
                <c:pt idx="1103">
                  <c:v>161.19999999999999</c:v>
                </c:pt>
                <c:pt idx="1104">
                  <c:v>161.6</c:v>
                </c:pt>
                <c:pt idx="1105">
                  <c:v>162.19999999999999</c:v>
                </c:pt>
                <c:pt idx="1106">
                  <c:v>162.4</c:v>
                </c:pt>
                <c:pt idx="1107">
                  <c:v>162.6</c:v>
                </c:pt>
                <c:pt idx="1108">
                  <c:v>162.4</c:v>
                </c:pt>
                <c:pt idx="1109">
                  <c:v>162.30000000000001</c:v>
                </c:pt>
                <c:pt idx="1110">
                  <c:v>161.9</c:v>
                </c:pt>
                <c:pt idx="1111">
                  <c:v>161.9</c:v>
                </c:pt>
                <c:pt idx="1112">
                  <c:v>162.1</c:v>
                </c:pt>
                <c:pt idx="1113">
                  <c:v>162.1</c:v>
                </c:pt>
                <c:pt idx="1114">
                  <c:v>162.1</c:v>
                </c:pt>
                <c:pt idx="1115">
                  <c:v>161.9</c:v>
                </c:pt>
                <c:pt idx="1116">
                  <c:v>161.9</c:v>
                </c:pt>
                <c:pt idx="1117">
                  <c:v>161.9</c:v>
                </c:pt>
                <c:pt idx="1118">
                  <c:v>161.9</c:v>
                </c:pt>
                <c:pt idx="1119">
                  <c:v>161.80000000000001</c:v>
                </c:pt>
                <c:pt idx="1120">
                  <c:v>161.80000000000001</c:v>
                </c:pt>
                <c:pt idx="1121">
                  <c:v>162.1</c:v>
                </c:pt>
                <c:pt idx="1122">
                  <c:v>162.5</c:v>
                </c:pt>
                <c:pt idx="1123">
                  <c:v>162.6</c:v>
                </c:pt>
                <c:pt idx="1124">
                  <c:v>162.6</c:v>
                </c:pt>
                <c:pt idx="1125">
                  <c:v>162.4</c:v>
                </c:pt>
                <c:pt idx="1126">
                  <c:v>162.19999999999999</c:v>
                </c:pt>
                <c:pt idx="1127">
                  <c:v>162.1</c:v>
                </c:pt>
                <c:pt idx="1128">
                  <c:v>162.30000000000001</c:v>
                </c:pt>
                <c:pt idx="1129">
                  <c:v>162.30000000000001</c:v>
                </c:pt>
                <c:pt idx="1130">
                  <c:v>162.30000000000001</c:v>
                </c:pt>
                <c:pt idx="1131">
                  <c:v>162.1</c:v>
                </c:pt>
                <c:pt idx="1132">
                  <c:v>161.9</c:v>
                </c:pt>
                <c:pt idx="1133">
                  <c:v>161.80000000000001</c:v>
                </c:pt>
                <c:pt idx="1134">
                  <c:v>162.1</c:v>
                </c:pt>
                <c:pt idx="1135">
                  <c:v>162.30000000000001</c:v>
                </c:pt>
                <c:pt idx="1136">
                  <c:v>162.30000000000001</c:v>
                </c:pt>
                <c:pt idx="1137">
                  <c:v>162.30000000000001</c:v>
                </c:pt>
                <c:pt idx="1138">
                  <c:v>161.9</c:v>
                </c:pt>
                <c:pt idx="1139">
                  <c:v>161.80000000000001</c:v>
                </c:pt>
                <c:pt idx="1140">
                  <c:v>161.80000000000001</c:v>
                </c:pt>
                <c:pt idx="1141">
                  <c:v>161.80000000000001</c:v>
                </c:pt>
                <c:pt idx="1142">
                  <c:v>161.6</c:v>
                </c:pt>
                <c:pt idx="1143">
                  <c:v>161.6</c:v>
                </c:pt>
                <c:pt idx="1144">
                  <c:v>161.9</c:v>
                </c:pt>
                <c:pt idx="1145">
                  <c:v>162.1</c:v>
                </c:pt>
                <c:pt idx="1146">
                  <c:v>162.1</c:v>
                </c:pt>
                <c:pt idx="1147">
                  <c:v>161.9</c:v>
                </c:pt>
                <c:pt idx="1148">
                  <c:v>161.6</c:v>
                </c:pt>
                <c:pt idx="1149">
                  <c:v>161.6</c:v>
                </c:pt>
                <c:pt idx="1150">
                  <c:v>162.30000000000001</c:v>
                </c:pt>
                <c:pt idx="1151">
                  <c:v>162.6</c:v>
                </c:pt>
                <c:pt idx="1152">
                  <c:v>162.69999999999999</c:v>
                </c:pt>
                <c:pt idx="1153">
                  <c:v>162.80000000000001</c:v>
                </c:pt>
                <c:pt idx="1154">
                  <c:v>162.6</c:v>
                </c:pt>
                <c:pt idx="1155">
                  <c:v>162.4</c:v>
                </c:pt>
                <c:pt idx="1156">
                  <c:v>162</c:v>
                </c:pt>
                <c:pt idx="1157">
                  <c:v>161.9</c:v>
                </c:pt>
                <c:pt idx="1158">
                  <c:v>162.30000000000001</c:v>
                </c:pt>
                <c:pt idx="1159">
                  <c:v>162.4</c:v>
                </c:pt>
                <c:pt idx="1160">
                  <c:v>162.4</c:v>
                </c:pt>
                <c:pt idx="1161">
                  <c:v>162.1</c:v>
                </c:pt>
                <c:pt idx="1162">
                  <c:v>162</c:v>
                </c:pt>
                <c:pt idx="1163">
                  <c:v>161.9</c:v>
                </c:pt>
                <c:pt idx="1164">
                  <c:v>162.1</c:v>
                </c:pt>
                <c:pt idx="1165">
                  <c:v>162.6</c:v>
                </c:pt>
                <c:pt idx="1166">
                  <c:v>162.69999999999999</c:v>
                </c:pt>
                <c:pt idx="1167">
                  <c:v>162.6</c:v>
                </c:pt>
                <c:pt idx="1168">
                  <c:v>162.4</c:v>
                </c:pt>
                <c:pt idx="1169">
                  <c:v>162.1</c:v>
                </c:pt>
                <c:pt idx="1170">
                  <c:v>162</c:v>
                </c:pt>
                <c:pt idx="1171">
                  <c:v>162.1</c:v>
                </c:pt>
                <c:pt idx="1172">
                  <c:v>162.1</c:v>
                </c:pt>
                <c:pt idx="1173">
                  <c:v>162.1</c:v>
                </c:pt>
                <c:pt idx="1174">
                  <c:v>162</c:v>
                </c:pt>
                <c:pt idx="1175">
                  <c:v>161.80000000000001</c:v>
                </c:pt>
                <c:pt idx="1176">
                  <c:v>161.80000000000001</c:v>
                </c:pt>
                <c:pt idx="1177">
                  <c:v>161.80000000000001</c:v>
                </c:pt>
                <c:pt idx="1178">
                  <c:v>161.80000000000001</c:v>
                </c:pt>
                <c:pt idx="1179">
                  <c:v>161.6</c:v>
                </c:pt>
                <c:pt idx="1180">
                  <c:v>161.5</c:v>
                </c:pt>
                <c:pt idx="1181">
                  <c:v>161.9</c:v>
                </c:pt>
                <c:pt idx="1182">
                  <c:v>162.4</c:v>
                </c:pt>
                <c:pt idx="1183">
                  <c:v>162.6</c:v>
                </c:pt>
                <c:pt idx="1184">
                  <c:v>162.6</c:v>
                </c:pt>
                <c:pt idx="1185">
                  <c:v>162.4</c:v>
                </c:pt>
                <c:pt idx="1186">
                  <c:v>162.30000000000001</c:v>
                </c:pt>
                <c:pt idx="1187">
                  <c:v>162</c:v>
                </c:pt>
                <c:pt idx="1188">
                  <c:v>161.9</c:v>
                </c:pt>
                <c:pt idx="1189">
                  <c:v>162.19999999999999</c:v>
                </c:pt>
                <c:pt idx="1190">
                  <c:v>162.6</c:v>
                </c:pt>
                <c:pt idx="1191">
                  <c:v>162.5</c:v>
                </c:pt>
                <c:pt idx="1192">
                  <c:v>162.4</c:v>
                </c:pt>
                <c:pt idx="1193">
                  <c:v>162.19999999999999</c:v>
                </c:pt>
                <c:pt idx="1194">
                  <c:v>161.9</c:v>
                </c:pt>
                <c:pt idx="1195">
                  <c:v>161.9</c:v>
                </c:pt>
                <c:pt idx="1196">
                  <c:v>162.19999999999999</c:v>
                </c:pt>
                <c:pt idx="1197">
                  <c:v>162.6</c:v>
                </c:pt>
                <c:pt idx="1198">
                  <c:v>162.6</c:v>
                </c:pt>
                <c:pt idx="1199">
                  <c:v>162.6</c:v>
                </c:pt>
                <c:pt idx="1200">
                  <c:v>162.4</c:v>
                </c:pt>
                <c:pt idx="1201">
                  <c:v>162.19999999999999</c:v>
                </c:pt>
                <c:pt idx="1202">
                  <c:v>162</c:v>
                </c:pt>
                <c:pt idx="1203">
                  <c:v>162</c:v>
                </c:pt>
                <c:pt idx="1204">
                  <c:v>162</c:v>
                </c:pt>
                <c:pt idx="1205">
                  <c:v>161.9</c:v>
                </c:pt>
                <c:pt idx="1206">
                  <c:v>161.80000000000001</c:v>
                </c:pt>
                <c:pt idx="1207">
                  <c:v>161.4</c:v>
                </c:pt>
                <c:pt idx="1208">
                  <c:v>161.30000000000001</c:v>
                </c:pt>
                <c:pt idx="1209">
                  <c:v>161.80000000000001</c:v>
                </c:pt>
                <c:pt idx="1210">
                  <c:v>162.30000000000001</c:v>
                </c:pt>
                <c:pt idx="1211">
                  <c:v>162.6</c:v>
                </c:pt>
                <c:pt idx="1212">
                  <c:v>162.6</c:v>
                </c:pt>
                <c:pt idx="1213">
                  <c:v>162.6</c:v>
                </c:pt>
                <c:pt idx="1214">
                  <c:v>162.30000000000001</c:v>
                </c:pt>
                <c:pt idx="1215">
                  <c:v>162.1</c:v>
                </c:pt>
                <c:pt idx="1216">
                  <c:v>162</c:v>
                </c:pt>
                <c:pt idx="1217">
                  <c:v>162.30000000000001</c:v>
                </c:pt>
                <c:pt idx="1218">
                  <c:v>162.4</c:v>
                </c:pt>
                <c:pt idx="1219">
                  <c:v>162.5</c:v>
                </c:pt>
                <c:pt idx="1220">
                  <c:v>162.4</c:v>
                </c:pt>
                <c:pt idx="1221">
                  <c:v>162.1</c:v>
                </c:pt>
                <c:pt idx="1222">
                  <c:v>161.9</c:v>
                </c:pt>
                <c:pt idx="1223">
                  <c:v>161.80000000000001</c:v>
                </c:pt>
                <c:pt idx="1224">
                  <c:v>162.30000000000001</c:v>
                </c:pt>
                <c:pt idx="1225">
                  <c:v>162.6</c:v>
                </c:pt>
                <c:pt idx="1226">
                  <c:v>162.80000000000001</c:v>
                </c:pt>
                <c:pt idx="1227">
                  <c:v>162.80000000000001</c:v>
                </c:pt>
                <c:pt idx="1228">
                  <c:v>162.69999999999999</c:v>
                </c:pt>
                <c:pt idx="1229">
                  <c:v>162.4</c:v>
                </c:pt>
                <c:pt idx="1230">
                  <c:v>162.1</c:v>
                </c:pt>
                <c:pt idx="1231">
                  <c:v>162.1</c:v>
                </c:pt>
                <c:pt idx="1232">
                  <c:v>162.30000000000001</c:v>
                </c:pt>
                <c:pt idx="1233">
                  <c:v>162.4</c:v>
                </c:pt>
                <c:pt idx="1234">
                  <c:v>162.30000000000001</c:v>
                </c:pt>
                <c:pt idx="1235">
                  <c:v>162.19999999999999</c:v>
                </c:pt>
                <c:pt idx="1236">
                  <c:v>162</c:v>
                </c:pt>
                <c:pt idx="1237">
                  <c:v>161.9</c:v>
                </c:pt>
                <c:pt idx="1238">
                  <c:v>161.9</c:v>
                </c:pt>
                <c:pt idx="1239">
                  <c:v>161.9</c:v>
                </c:pt>
                <c:pt idx="1240">
                  <c:v>161.80000000000001</c:v>
                </c:pt>
                <c:pt idx="1241">
                  <c:v>161.6</c:v>
                </c:pt>
                <c:pt idx="1242">
                  <c:v>161.6</c:v>
                </c:pt>
                <c:pt idx="1243">
                  <c:v>161.9</c:v>
                </c:pt>
                <c:pt idx="1244">
                  <c:v>162.19999999999999</c:v>
                </c:pt>
                <c:pt idx="1245">
                  <c:v>162.30000000000001</c:v>
                </c:pt>
                <c:pt idx="1246">
                  <c:v>162.19999999999999</c:v>
                </c:pt>
                <c:pt idx="1247">
                  <c:v>162.1</c:v>
                </c:pt>
                <c:pt idx="1248">
                  <c:v>161.80000000000001</c:v>
                </c:pt>
                <c:pt idx="1249">
                  <c:v>161.69999999999999</c:v>
                </c:pt>
                <c:pt idx="1250">
                  <c:v>161.9</c:v>
                </c:pt>
                <c:pt idx="1251">
                  <c:v>162</c:v>
                </c:pt>
                <c:pt idx="1252">
                  <c:v>161.9</c:v>
                </c:pt>
                <c:pt idx="1253">
                  <c:v>161.80000000000001</c:v>
                </c:pt>
                <c:pt idx="1254">
                  <c:v>161.6</c:v>
                </c:pt>
                <c:pt idx="1255">
                  <c:v>161.6</c:v>
                </c:pt>
                <c:pt idx="1256">
                  <c:v>162</c:v>
                </c:pt>
                <c:pt idx="1257">
                  <c:v>162.4</c:v>
                </c:pt>
                <c:pt idx="1258">
                  <c:v>162.6</c:v>
                </c:pt>
                <c:pt idx="1259">
                  <c:v>162.6</c:v>
                </c:pt>
                <c:pt idx="1260">
                  <c:v>162.4</c:v>
                </c:pt>
                <c:pt idx="1261">
                  <c:v>162.19999999999999</c:v>
                </c:pt>
                <c:pt idx="1262">
                  <c:v>161.9</c:v>
                </c:pt>
                <c:pt idx="1263">
                  <c:v>161.80000000000001</c:v>
                </c:pt>
                <c:pt idx="1264">
                  <c:v>162.1</c:v>
                </c:pt>
                <c:pt idx="1265">
                  <c:v>162.4</c:v>
                </c:pt>
                <c:pt idx="1266">
                  <c:v>162.5</c:v>
                </c:pt>
                <c:pt idx="1267">
                  <c:v>162.4</c:v>
                </c:pt>
                <c:pt idx="1268">
                  <c:v>162.30000000000001</c:v>
                </c:pt>
                <c:pt idx="1269">
                  <c:v>162.1</c:v>
                </c:pt>
                <c:pt idx="1270">
                  <c:v>161.9</c:v>
                </c:pt>
                <c:pt idx="1271">
                  <c:v>162.19999999999999</c:v>
                </c:pt>
                <c:pt idx="1272">
                  <c:v>162.30000000000001</c:v>
                </c:pt>
                <c:pt idx="1273">
                  <c:v>162.30000000000001</c:v>
                </c:pt>
                <c:pt idx="1274">
                  <c:v>162.19999999999999</c:v>
                </c:pt>
                <c:pt idx="1275">
                  <c:v>162</c:v>
                </c:pt>
                <c:pt idx="1276">
                  <c:v>161.9</c:v>
                </c:pt>
                <c:pt idx="1277">
                  <c:v>161.9</c:v>
                </c:pt>
                <c:pt idx="1278">
                  <c:v>161.9</c:v>
                </c:pt>
                <c:pt idx="1279">
                  <c:v>161.80000000000001</c:v>
                </c:pt>
                <c:pt idx="1280">
                  <c:v>161.69999999999999</c:v>
                </c:pt>
                <c:pt idx="1281">
                  <c:v>161.6</c:v>
                </c:pt>
                <c:pt idx="1282">
                  <c:v>161.69999999999999</c:v>
                </c:pt>
                <c:pt idx="1283">
                  <c:v>161.80000000000001</c:v>
                </c:pt>
                <c:pt idx="1284">
                  <c:v>161.69999999999999</c:v>
                </c:pt>
                <c:pt idx="1285">
                  <c:v>161.5</c:v>
                </c:pt>
                <c:pt idx="1286">
                  <c:v>161.5</c:v>
                </c:pt>
                <c:pt idx="1287">
                  <c:v>161.80000000000001</c:v>
                </c:pt>
                <c:pt idx="1288">
                  <c:v>162</c:v>
                </c:pt>
                <c:pt idx="1289">
                  <c:v>162.1</c:v>
                </c:pt>
                <c:pt idx="1290">
                  <c:v>162</c:v>
                </c:pt>
                <c:pt idx="1291">
                  <c:v>161.80000000000001</c:v>
                </c:pt>
                <c:pt idx="1292">
                  <c:v>161.6</c:v>
                </c:pt>
                <c:pt idx="1293">
                  <c:v>161.30000000000001</c:v>
                </c:pt>
                <c:pt idx="1294">
                  <c:v>161</c:v>
                </c:pt>
                <c:pt idx="1295">
                  <c:v>160.6</c:v>
                </c:pt>
                <c:pt idx="1296">
                  <c:v>160.5</c:v>
                </c:pt>
                <c:pt idx="1297">
                  <c:v>160.9</c:v>
                </c:pt>
                <c:pt idx="1298">
                  <c:v>161.5</c:v>
                </c:pt>
                <c:pt idx="1299">
                  <c:v>161.80000000000001</c:v>
                </c:pt>
                <c:pt idx="1300">
                  <c:v>161.9</c:v>
                </c:pt>
                <c:pt idx="1301">
                  <c:v>161.80000000000001</c:v>
                </c:pt>
                <c:pt idx="1302">
                  <c:v>161.6</c:v>
                </c:pt>
                <c:pt idx="1303">
                  <c:v>161.4</c:v>
                </c:pt>
                <c:pt idx="1304">
                  <c:v>161.30000000000001</c:v>
                </c:pt>
                <c:pt idx="1305">
                  <c:v>161.80000000000001</c:v>
                </c:pt>
                <c:pt idx="1306">
                  <c:v>162.19999999999999</c:v>
                </c:pt>
                <c:pt idx="1307">
                  <c:v>162.4</c:v>
                </c:pt>
                <c:pt idx="1308">
                  <c:v>162.5</c:v>
                </c:pt>
                <c:pt idx="1309">
                  <c:v>162.30000000000001</c:v>
                </c:pt>
                <c:pt idx="1310">
                  <c:v>162</c:v>
                </c:pt>
                <c:pt idx="1311">
                  <c:v>161.69999999999999</c:v>
                </c:pt>
                <c:pt idx="1312">
                  <c:v>161.69999999999999</c:v>
                </c:pt>
                <c:pt idx="1313">
                  <c:v>161.80000000000001</c:v>
                </c:pt>
                <c:pt idx="1314">
                  <c:v>162.1</c:v>
                </c:pt>
                <c:pt idx="1315">
                  <c:v>161.9</c:v>
                </c:pt>
                <c:pt idx="1316">
                  <c:v>161.80000000000001</c:v>
                </c:pt>
                <c:pt idx="1317">
                  <c:v>161.6</c:v>
                </c:pt>
                <c:pt idx="1318">
                  <c:v>161.5</c:v>
                </c:pt>
                <c:pt idx="1319">
                  <c:v>161.80000000000001</c:v>
                </c:pt>
                <c:pt idx="1320">
                  <c:v>162.1</c:v>
                </c:pt>
                <c:pt idx="1321">
                  <c:v>162.1</c:v>
                </c:pt>
                <c:pt idx="1322">
                  <c:v>162.1</c:v>
                </c:pt>
                <c:pt idx="1323">
                  <c:v>161.80000000000001</c:v>
                </c:pt>
                <c:pt idx="1324">
                  <c:v>161.6</c:v>
                </c:pt>
                <c:pt idx="1325">
                  <c:v>161.30000000000001</c:v>
                </c:pt>
                <c:pt idx="1326">
                  <c:v>160.9</c:v>
                </c:pt>
                <c:pt idx="1327">
                  <c:v>160.80000000000001</c:v>
                </c:pt>
                <c:pt idx="1328">
                  <c:v>161.30000000000001</c:v>
                </c:pt>
                <c:pt idx="1329">
                  <c:v>161.9</c:v>
                </c:pt>
                <c:pt idx="1330">
                  <c:v>162.19999999999999</c:v>
                </c:pt>
                <c:pt idx="1331">
                  <c:v>162.30000000000001</c:v>
                </c:pt>
                <c:pt idx="1332">
                  <c:v>162.1</c:v>
                </c:pt>
                <c:pt idx="1333">
                  <c:v>162.1</c:v>
                </c:pt>
                <c:pt idx="1334">
                  <c:v>161.69999999999999</c:v>
                </c:pt>
                <c:pt idx="1335">
                  <c:v>161.69999999999999</c:v>
                </c:pt>
                <c:pt idx="1336">
                  <c:v>161.6</c:v>
                </c:pt>
                <c:pt idx="1337">
                  <c:v>161.6</c:v>
                </c:pt>
                <c:pt idx="1338">
                  <c:v>161.5</c:v>
                </c:pt>
                <c:pt idx="1339">
                  <c:v>161.30000000000001</c:v>
                </c:pt>
                <c:pt idx="1340">
                  <c:v>161.30000000000001</c:v>
                </c:pt>
                <c:pt idx="1341">
                  <c:v>161.80000000000001</c:v>
                </c:pt>
                <c:pt idx="1342">
                  <c:v>162.19999999999999</c:v>
                </c:pt>
                <c:pt idx="1343">
                  <c:v>162.4</c:v>
                </c:pt>
                <c:pt idx="1344">
                  <c:v>162.4</c:v>
                </c:pt>
                <c:pt idx="1345">
                  <c:v>162.30000000000001</c:v>
                </c:pt>
                <c:pt idx="1346">
                  <c:v>162</c:v>
                </c:pt>
                <c:pt idx="1347">
                  <c:v>161.80000000000001</c:v>
                </c:pt>
                <c:pt idx="1348">
                  <c:v>161.6</c:v>
                </c:pt>
                <c:pt idx="1349">
                  <c:v>161.9</c:v>
                </c:pt>
                <c:pt idx="1350">
                  <c:v>162.30000000000001</c:v>
                </c:pt>
                <c:pt idx="1351">
                  <c:v>162.4</c:v>
                </c:pt>
                <c:pt idx="1352">
                  <c:v>162.30000000000001</c:v>
                </c:pt>
                <c:pt idx="1353">
                  <c:v>162.30000000000001</c:v>
                </c:pt>
                <c:pt idx="1354">
                  <c:v>161.9</c:v>
                </c:pt>
                <c:pt idx="1355">
                  <c:v>161.80000000000001</c:v>
                </c:pt>
                <c:pt idx="1356">
                  <c:v>161.80000000000001</c:v>
                </c:pt>
                <c:pt idx="1357">
                  <c:v>161.80000000000001</c:v>
                </c:pt>
                <c:pt idx="1358">
                  <c:v>161.6</c:v>
                </c:pt>
                <c:pt idx="1359">
                  <c:v>161.5</c:v>
                </c:pt>
                <c:pt idx="1360">
                  <c:v>161.5</c:v>
                </c:pt>
                <c:pt idx="1361">
                  <c:v>161.80000000000001</c:v>
                </c:pt>
                <c:pt idx="1362">
                  <c:v>162.19999999999999</c:v>
                </c:pt>
                <c:pt idx="1363">
                  <c:v>162.30000000000001</c:v>
                </c:pt>
                <c:pt idx="1364">
                  <c:v>162.30000000000001</c:v>
                </c:pt>
                <c:pt idx="1365">
                  <c:v>162.1</c:v>
                </c:pt>
                <c:pt idx="1366">
                  <c:v>161.9</c:v>
                </c:pt>
                <c:pt idx="1367">
                  <c:v>161.80000000000001</c:v>
                </c:pt>
                <c:pt idx="1368">
                  <c:v>161.80000000000001</c:v>
                </c:pt>
                <c:pt idx="1369">
                  <c:v>161.80000000000001</c:v>
                </c:pt>
                <c:pt idx="1370">
                  <c:v>161.6</c:v>
                </c:pt>
                <c:pt idx="1371">
                  <c:v>161.5</c:v>
                </c:pt>
                <c:pt idx="1372">
                  <c:v>161.5</c:v>
                </c:pt>
                <c:pt idx="1373">
                  <c:v>161.6</c:v>
                </c:pt>
                <c:pt idx="1374">
                  <c:v>161.5</c:v>
                </c:pt>
                <c:pt idx="1375">
                  <c:v>161.30000000000001</c:v>
                </c:pt>
                <c:pt idx="1376">
                  <c:v>161.30000000000001</c:v>
                </c:pt>
                <c:pt idx="1377">
                  <c:v>161.69999999999999</c:v>
                </c:pt>
                <c:pt idx="1378">
                  <c:v>162.19999999999999</c:v>
                </c:pt>
                <c:pt idx="1379">
                  <c:v>162.4</c:v>
                </c:pt>
                <c:pt idx="1380">
                  <c:v>162.4</c:v>
                </c:pt>
                <c:pt idx="1381">
                  <c:v>162.30000000000001</c:v>
                </c:pt>
                <c:pt idx="1382">
                  <c:v>162.1</c:v>
                </c:pt>
                <c:pt idx="1383">
                  <c:v>161.80000000000001</c:v>
                </c:pt>
                <c:pt idx="1384">
                  <c:v>161.69999999999999</c:v>
                </c:pt>
                <c:pt idx="1385">
                  <c:v>162</c:v>
                </c:pt>
                <c:pt idx="1386">
                  <c:v>162.30000000000001</c:v>
                </c:pt>
                <c:pt idx="1387">
                  <c:v>162.30000000000001</c:v>
                </c:pt>
                <c:pt idx="1388">
                  <c:v>162.30000000000001</c:v>
                </c:pt>
                <c:pt idx="1389">
                  <c:v>162.1</c:v>
                </c:pt>
                <c:pt idx="1390">
                  <c:v>161.80000000000001</c:v>
                </c:pt>
                <c:pt idx="1391">
                  <c:v>161.80000000000001</c:v>
                </c:pt>
                <c:pt idx="1392">
                  <c:v>162</c:v>
                </c:pt>
                <c:pt idx="1393">
                  <c:v>162.30000000000001</c:v>
                </c:pt>
                <c:pt idx="1394">
                  <c:v>162.4</c:v>
                </c:pt>
                <c:pt idx="1395">
                  <c:v>162.4</c:v>
                </c:pt>
                <c:pt idx="1396">
                  <c:v>162.19999999999999</c:v>
                </c:pt>
                <c:pt idx="1397">
                  <c:v>161.9</c:v>
                </c:pt>
                <c:pt idx="1398">
                  <c:v>161.80000000000001</c:v>
                </c:pt>
                <c:pt idx="1399">
                  <c:v>161.80000000000001</c:v>
                </c:pt>
                <c:pt idx="1400">
                  <c:v>161.80000000000001</c:v>
                </c:pt>
                <c:pt idx="1401">
                  <c:v>161.69999999999999</c:v>
                </c:pt>
                <c:pt idx="1402">
                  <c:v>161.5</c:v>
                </c:pt>
                <c:pt idx="1403">
                  <c:v>161.19999999999999</c:v>
                </c:pt>
                <c:pt idx="1404">
                  <c:v>161.19999999999999</c:v>
                </c:pt>
                <c:pt idx="1405">
                  <c:v>161.6</c:v>
                </c:pt>
                <c:pt idx="1406">
                  <c:v>162.19999999999999</c:v>
                </c:pt>
                <c:pt idx="1407">
                  <c:v>162.4</c:v>
                </c:pt>
                <c:pt idx="1408">
                  <c:v>162.5</c:v>
                </c:pt>
                <c:pt idx="1409">
                  <c:v>162.4</c:v>
                </c:pt>
                <c:pt idx="1410">
                  <c:v>162.30000000000001</c:v>
                </c:pt>
                <c:pt idx="1411">
                  <c:v>162</c:v>
                </c:pt>
                <c:pt idx="1412">
                  <c:v>161.80000000000001</c:v>
                </c:pt>
                <c:pt idx="1413">
                  <c:v>161.9</c:v>
                </c:pt>
                <c:pt idx="1414">
                  <c:v>161.9</c:v>
                </c:pt>
                <c:pt idx="1415">
                  <c:v>161.80000000000001</c:v>
                </c:pt>
                <c:pt idx="1416">
                  <c:v>161.6</c:v>
                </c:pt>
                <c:pt idx="1417">
                  <c:v>161.6</c:v>
                </c:pt>
                <c:pt idx="1418">
                  <c:v>161.9</c:v>
                </c:pt>
                <c:pt idx="1419">
                  <c:v>162.30000000000001</c:v>
                </c:pt>
                <c:pt idx="1420">
                  <c:v>162.4</c:v>
                </c:pt>
                <c:pt idx="1421">
                  <c:v>162.4</c:v>
                </c:pt>
                <c:pt idx="1422">
                  <c:v>162.30000000000001</c:v>
                </c:pt>
                <c:pt idx="1423">
                  <c:v>161.9</c:v>
                </c:pt>
                <c:pt idx="1424">
                  <c:v>161.9</c:v>
                </c:pt>
                <c:pt idx="1425">
                  <c:v>162.4</c:v>
                </c:pt>
                <c:pt idx="1426">
                  <c:v>162.69999999999999</c:v>
                </c:pt>
                <c:pt idx="1427">
                  <c:v>162.9</c:v>
                </c:pt>
                <c:pt idx="1428">
                  <c:v>162.9</c:v>
                </c:pt>
                <c:pt idx="1429">
                  <c:v>162.69999999999999</c:v>
                </c:pt>
                <c:pt idx="1430">
                  <c:v>162.6</c:v>
                </c:pt>
                <c:pt idx="1431">
                  <c:v>162.30000000000001</c:v>
                </c:pt>
                <c:pt idx="1432">
                  <c:v>162.1</c:v>
                </c:pt>
                <c:pt idx="1433">
                  <c:v>162.30000000000001</c:v>
                </c:pt>
                <c:pt idx="1434">
                  <c:v>162.30000000000001</c:v>
                </c:pt>
                <c:pt idx="1435">
                  <c:v>162.30000000000001</c:v>
                </c:pt>
                <c:pt idx="1436">
                  <c:v>162.1</c:v>
                </c:pt>
                <c:pt idx="1437">
                  <c:v>161.9</c:v>
                </c:pt>
                <c:pt idx="1438">
                  <c:v>161.6</c:v>
                </c:pt>
                <c:pt idx="1439">
                  <c:v>161.5</c:v>
                </c:pt>
                <c:pt idx="1440">
                  <c:v>161.9</c:v>
                </c:pt>
                <c:pt idx="1441">
                  <c:v>162.4</c:v>
                </c:pt>
                <c:pt idx="1442">
                  <c:v>162.69999999999999</c:v>
                </c:pt>
                <c:pt idx="1443">
                  <c:v>162.69999999999999</c:v>
                </c:pt>
                <c:pt idx="1444">
                  <c:v>162.6</c:v>
                </c:pt>
                <c:pt idx="1445">
                  <c:v>162.4</c:v>
                </c:pt>
                <c:pt idx="1446">
                  <c:v>162.1</c:v>
                </c:pt>
                <c:pt idx="1447">
                  <c:v>161.80000000000001</c:v>
                </c:pt>
                <c:pt idx="1448">
                  <c:v>161.69999999999999</c:v>
                </c:pt>
                <c:pt idx="1449">
                  <c:v>162.19999999999999</c:v>
                </c:pt>
                <c:pt idx="1450">
                  <c:v>162.69999999999999</c:v>
                </c:pt>
                <c:pt idx="1451">
                  <c:v>163</c:v>
                </c:pt>
                <c:pt idx="1452">
                  <c:v>162.9</c:v>
                </c:pt>
                <c:pt idx="1453">
                  <c:v>162.69999999999999</c:v>
                </c:pt>
                <c:pt idx="1454">
                  <c:v>162.6</c:v>
                </c:pt>
                <c:pt idx="1455">
                  <c:v>162.30000000000001</c:v>
                </c:pt>
                <c:pt idx="1456">
                  <c:v>162.4</c:v>
                </c:pt>
                <c:pt idx="1457">
                  <c:v>162.4</c:v>
                </c:pt>
                <c:pt idx="1458">
                  <c:v>162.4</c:v>
                </c:pt>
                <c:pt idx="1459">
                  <c:v>162.4</c:v>
                </c:pt>
                <c:pt idx="1460">
                  <c:v>162.19999999999999</c:v>
                </c:pt>
                <c:pt idx="1461">
                  <c:v>161.9</c:v>
                </c:pt>
                <c:pt idx="1462">
                  <c:v>161.9</c:v>
                </c:pt>
                <c:pt idx="1463">
                  <c:v>162.19999999999999</c:v>
                </c:pt>
                <c:pt idx="1464">
                  <c:v>162.6</c:v>
                </c:pt>
                <c:pt idx="1465">
                  <c:v>162.69999999999999</c:v>
                </c:pt>
                <c:pt idx="1466">
                  <c:v>162.6</c:v>
                </c:pt>
                <c:pt idx="1467">
                  <c:v>162.4</c:v>
                </c:pt>
                <c:pt idx="1468">
                  <c:v>162.4</c:v>
                </c:pt>
                <c:pt idx="1469">
                  <c:v>162.4</c:v>
                </c:pt>
                <c:pt idx="1470">
                  <c:v>162.4</c:v>
                </c:pt>
                <c:pt idx="1471">
                  <c:v>162.4</c:v>
                </c:pt>
                <c:pt idx="1472">
                  <c:v>162.19999999999999</c:v>
                </c:pt>
                <c:pt idx="1473">
                  <c:v>162.1</c:v>
                </c:pt>
                <c:pt idx="1474">
                  <c:v>162.1</c:v>
                </c:pt>
                <c:pt idx="1475">
                  <c:v>162.19999999999999</c:v>
                </c:pt>
                <c:pt idx="1476">
                  <c:v>162.1</c:v>
                </c:pt>
                <c:pt idx="1477">
                  <c:v>161.9</c:v>
                </c:pt>
                <c:pt idx="1478">
                  <c:v>161.9</c:v>
                </c:pt>
                <c:pt idx="1479">
                  <c:v>162.30000000000001</c:v>
                </c:pt>
                <c:pt idx="1480">
                  <c:v>162.5</c:v>
                </c:pt>
                <c:pt idx="1481">
                  <c:v>162.6</c:v>
                </c:pt>
                <c:pt idx="1482">
                  <c:v>162.4</c:v>
                </c:pt>
                <c:pt idx="1483">
                  <c:v>162.30000000000001</c:v>
                </c:pt>
                <c:pt idx="1484">
                  <c:v>162.1</c:v>
                </c:pt>
                <c:pt idx="1485">
                  <c:v>161.9</c:v>
                </c:pt>
                <c:pt idx="1486">
                  <c:v>162.30000000000001</c:v>
                </c:pt>
                <c:pt idx="1487">
                  <c:v>162.69999999999999</c:v>
                </c:pt>
                <c:pt idx="1488">
                  <c:v>162.9</c:v>
                </c:pt>
                <c:pt idx="1489">
                  <c:v>162.9</c:v>
                </c:pt>
                <c:pt idx="1490">
                  <c:v>162.69999999999999</c:v>
                </c:pt>
                <c:pt idx="1491">
                  <c:v>162.6</c:v>
                </c:pt>
                <c:pt idx="1492">
                  <c:v>162.30000000000001</c:v>
                </c:pt>
                <c:pt idx="1493">
                  <c:v>162.19999999999999</c:v>
                </c:pt>
                <c:pt idx="1494">
                  <c:v>162.5</c:v>
                </c:pt>
                <c:pt idx="1495">
                  <c:v>162.9</c:v>
                </c:pt>
                <c:pt idx="1496">
                  <c:v>163</c:v>
                </c:pt>
                <c:pt idx="1497">
                  <c:v>163</c:v>
                </c:pt>
                <c:pt idx="1498">
                  <c:v>162.9</c:v>
                </c:pt>
                <c:pt idx="1499">
                  <c:v>162.6</c:v>
                </c:pt>
                <c:pt idx="1500">
                  <c:v>162.4</c:v>
                </c:pt>
                <c:pt idx="1501">
                  <c:v>162.30000000000001</c:v>
                </c:pt>
                <c:pt idx="1502">
                  <c:v>162.5</c:v>
                </c:pt>
                <c:pt idx="1503">
                  <c:v>162.69999999999999</c:v>
                </c:pt>
                <c:pt idx="1504">
                  <c:v>162.69999999999999</c:v>
                </c:pt>
                <c:pt idx="1505">
                  <c:v>162.6</c:v>
                </c:pt>
                <c:pt idx="1506">
                  <c:v>162.4</c:v>
                </c:pt>
                <c:pt idx="1507">
                  <c:v>162.19999999999999</c:v>
                </c:pt>
                <c:pt idx="1508">
                  <c:v>162.1</c:v>
                </c:pt>
                <c:pt idx="1509">
                  <c:v>162.5</c:v>
                </c:pt>
                <c:pt idx="1510">
                  <c:v>162.9</c:v>
                </c:pt>
                <c:pt idx="1511">
                  <c:v>163</c:v>
                </c:pt>
                <c:pt idx="1512">
                  <c:v>163</c:v>
                </c:pt>
                <c:pt idx="1513">
                  <c:v>162.9</c:v>
                </c:pt>
                <c:pt idx="1514">
                  <c:v>162.69999999999999</c:v>
                </c:pt>
                <c:pt idx="1515">
                  <c:v>162.4</c:v>
                </c:pt>
                <c:pt idx="1516">
                  <c:v>162.30000000000001</c:v>
                </c:pt>
                <c:pt idx="1517">
                  <c:v>162.30000000000001</c:v>
                </c:pt>
                <c:pt idx="1518">
                  <c:v>162.4</c:v>
                </c:pt>
                <c:pt idx="1519">
                  <c:v>162.30000000000001</c:v>
                </c:pt>
                <c:pt idx="1520">
                  <c:v>162.1</c:v>
                </c:pt>
                <c:pt idx="1521">
                  <c:v>162</c:v>
                </c:pt>
                <c:pt idx="1522">
                  <c:v>162.1</c:v>
                </c:pt>
                <c:pt idx="1523">
                  <c:v>162.19999999999999</c:v>
                </c:pt>
                <c:pt idx="1524">
                  <c:v>162.1</c:v>
                </c:pt>
                <c:pt idx="1525">
                  <c:v>161.9</c:v>
                </c:pt>
                <c:pt idx="1526">
                  <c:v>161.9</c:v>
                </c:pt>
                <c:pt idx="1527">
                  <c:v>161.9</c:v>
                </c:pt>
                <c:pt idx="1528">
                  <c:v>162</c:v>
                </c:pt>
                <c:pt idx="1529">
                  <c:v>161.9</c:v>
                </c:pt>
                <c:pt idx="1530">
                  <c:v>161.80000000000001</c:v>
                </c:pt>
                <c:pt idx="1531">
                  <c:v>161.80000000000001</c:v>
                </c:pt>
                <c:pt idx="1532">
                  <c:v>162.30000000000001</c:v>
                </c:pt>
                <c:pt idx="1533">
                  <c:v>162.69999999999999</c:v>
                </c:pt>
                <c:pt idx="1534">
                  <c:v>162.9</c:v>
                </c:pt>
                <c:pt idx="1535">
                  <c:v>162.9</c:v>
                </c:pt>
                <c:pt idx="1536">
                  <c:v>162.80000000000001</c:v>
                </c:pt>
                <c:pt idx="1537">
                  <c:v>162.6</c:v>
                </c:pt>
                <c:pt idx="1538">
                  <c:v>162.4</c:v>
                </c:pt>
                <c:pt idx="1539">
                  <c:v>162.19999999999999</c:v>
                </c:pt>
                <c:pt idx="1540">
                  <c:v>162.30000000000001</c:v>
                </c:pt>
                <c:pt idx="1541">
                  <c:v>162.4</c:v>
                </c:pt>
                <c:pt idx="1542">
                  <c:v>162.30000000000001</c:v>
                </c:pt>
                <c:pt idx="1543">
                  <c:v>162.1</c:v>
                </c:pt>
                <c:pt idx="1544">
                  <c:v>161.9</c:v>
                </c:pt>
                <c:pt idx="1545">
                  <c:v>161.69999999999999</c:v>
                </c:pt>
                <c:pt idx="1546">
                  <c:v>161.6</c:v>
                </c:pt>
                <c:pt idx="1547">
                  <c:v>162</c:v>
                </c:pt>
                <c:pt idx="1548">
                  <c:v>162.5</c:v>
                </c:pt>
                <c:pt idx="1549">
                  <c:v>162.69999999999999</c:v>
                </c:pt>
                <c:pt idx="1550">
                  <c:v>162.80000000000001</c:v>
                </c:pt>
                <c:pt idx="1551">
                  <c:v>162.69999999999999</c:v>
                </c:pt>
                <c:pt idx="1552">
                  <c:v>162.5</c:v>
                </c:pt>
                <c:pt idx="1553">
                  <c:v>162.30000000000001</c:v>
                </c:pt>
                <c:pt idx="1554">
                  <c:v>162.1</c:v>
                </c:pt>
                <c:pt idx="1555">
                  <c:v>162.4</c:v>
                </c:pt>
                <c:pt idx="1556">
                  <c:v>162.69999999999999</c:v>
                </c:pt>
                <c:pt idx="1557">
                  <c:v>162.69999999999999</c:v>
                </c:pt>
                <c:pt idx="1558">
                  <c:v>162.69999999999999</c:v>
                </c:pt>
                <c:pt idx="1559">
                  <c:v>162.6</c:v>
                </c:pt>
                <c:pt idx="1560">
                  <c:v>162.30000000000001</c:v>
                </c:pt>
                <c:pt idx="1561">
                  <c:v>162.19999999999999</c:v>
                </c:pt>
                <c:pt idx="1562">
                  <c:v>162.30000000000001</c:v>
                </c:pt>
                <c:pt idx="1563">
                  <c:v>162.30000000000001</c:v>
                </c:pt>
                <c:pt idx="1564">
                  <c:v>162.30000000000001</c:v>
                </c:pt>
                <c:pt idx="1565">
                  <c:v>162.1</c:v>
                </c:pt>
                <c:pt idx="1566">
                  <c:v>161.9</c:v>
                </c:pt>
                <c:pt idx="1567">
                  <c:v>161.80000000000001</c:v>
                </c:pt>
                <c:pt idx="1568">
                  <c:v>162.30000000000001</c:v>
                </c:pt>
                <c:pt idx="1569">
                  <c:v>162.69999999999999</c:v>
                </c:pt>
                <c:pt idx="1570">
                  <c:v>162.9</c:v>
                </c:pt>
                <c:pt idx="1571">
                  <c:v>162.9</c:v>
                </c:pt>
                <c:pt idx="1572">
                  <c:v>162.9</c:v>
                </c:pt>
                <c:pt idx="1573">
                  <c:v>162.6</c:v>
                </c:pt>
                <c:pt idx="1574">
                  <c:v>162.4</c:v>
                </c:pt>
                <c:pt idx="1575">
                  <c:v>162</c:v>
                </c:pt>
                <c:pt idx="1576">
                  <c:v>161.69999999999999</c:v>
                </c:pt>
                <c:pt idx="1577">
                  <c:v>161.5</c:v>
                </c:pt>
                <c:pt idx="1578">
                  <c:v>161.9</c:v>
                </c:pt>
                <c:pt idx="1579">
                  <c:v>162.5</c:v>
                </c:pt>
                <c:pt idx="1580">
                  <c:v>162.69999999999999</c:v>
                </c:pt>
                <c:pt idx="1581">
                  <c:v>162.9</c:v>
                </c:pt>
                <c:pt idx="1582">
                  <c:v>162.69999999999999</c:v>
                </c:pt>
                <c:pt idx="1583">
                  <c:v>162.6</c:v>
                </c:pt>
                <c:pt idx="1584">
                  <c:v>162.30000000000001</c:v>
                </c:pt>
                <c:pt idx="1585">
                  <c:v>162.1</c:v>
                </c:pt>
                <c:pt idx="1586">
                  <c:v>162.1</c:v>
                </c:pt>
                <c:pt idx="1587">
                  <c:v>162.1</c:v>
                </c:pt>
                <c:pt idx="1588">
                  <c:v>161.9</c:v>
                </c:pt>
                <c:pt idx="1589">
                  <c:v>161.9</c:v>
                </c:pt>
                <c:pt idx="1590">
                  <c:v>162.1</c:v>
                </c:pt>
                <c:pt idx="1591">
                  <c:v>162.19999999999999</c:v>
                </c:pt>
                <c:pt idx="1592">
                  <c:v>162.19999999999999</c:v>
                </c:pt>
                <c:pt idx="1593">
                  <c:v>162.1</c:v>
                </c:pt>
                <c:pt idx="1594">
                  <c:v>161.80000000000001</c:v>
                </c:pt>
                <c:pt idx="1595">
                  <c:v>161.80000000000001</c:v>
                </c:pt>
                <c:pt idx="1596">
                  <c:v>162.19999999999999</c:v>
                </c:pt>
                <c:pt idx="1597">
                  <c:v>162.6</c:v>
                </c:pt>
                <c:pt idx="1598">
                  <c:v>162.80000000000001</c:v>
                </c:pt>
                <c:pt idx="1599">
                  <c:v>162.9</c:v>
                </c:pt>
                <c:pt idx="1600">
                  <c:v>162.69999999999999</c:v>
                </c:pt>
                <c:pt idx="1601">
                  <c:v>162.5</c:v>
                </c:pt>
                <c:pt idx="1602">
                  <c:v>162.30000000000001</c:v>
                </c:pt>
                <c:pt idx="1603">
                  <c:v>161.9</c:v>
                </c:pt>
                <c:pt idx="1604">
                  <c:v>161.6</c:v>
                </c:pt>
                <c:pt idx="1605">
                  <c:v>161.4</c:v>
                </c:pt>
                <c:pt idx="1606">
                  <c:v>161.80000000000001</c:v>
                </c:pt>
                <c:pt idx="1607">
                  <c:v>162.4</c:v>
                </c:pt>
                <c:pt idx="1608">
                  <c:v>162.69999999999999</c:v>
                </c:pt>
                <c:pt idx="1609">
                  <c:v>162.69999999999999</c:v>
                </c:pt>
                <c:pt idx="1610">
                  <c:v>162.6</c:v>
                </c:pt>
                <c:pt idx="1611">
                  <c:v>162.4</c:v>
                </c:pt>
                <c:pt idx="1612">
                  <c:v>162.19999999999999</c:v>
                </c:pt>
                <c:pt idx="1613">
                  <c:v>162.1</c:v>
                </c:pt>
                <c:pt idx="1614">
                  <c:v>162.1</c:v>
                </c:pt>
                <c:pt idx="1615">
                  <c:v>162.1</c:v>
                </c:pt>
                <c:pt idx="1616">
                  <c:v>162</c:v>
                </c:pt>
                <c:pt idx="1617">
                  <c:v>161.80000000000001</c:v>
                </c:pt>
                <c:pt idx="1618">
                  <c:v>161.80000000000001</c:v>
                </c:pt>
                <c:pt idx="1619">
                  <c:v>162.1</c:v>
                </c:pt>
                <c:pt idx="1620">
                  <c:v>162.6</c:v>
                </c:pt>
                <c:pt idx="1621">
                  <c:v>162.69999999999999</c:v>
                </c:pt>
                <c:pt idx="1622">
                  <c:v>162.69999999999999</c:v>
                </c:pt>
                <c:pt idx="1623">
                  <c:v>162.6</c:v>
                </c:pt>
                <c:pt idx="1624">
                  <c:v>162.4</c:v>
                </c:pt>
                <c:pt idx="1625">
                  <c:v>162.30000000000001</c:v>
                </c:pt>
                <c:pt idx="1626">
                  <c:v>162</c:v>
                </c:pt>
                <c:pt idx="1627">
                  <c:v>162.30000000000001</c:v>
                </c:pt>
                <c:pt idx="1628">
                  <c:v>162.6</c:v>
                </c:pt>
                <c:pt idx="1629">
                  <c:v>162.69999999999999</c:v>
                </c:pt>
                <c:pt idx="1630">
                  <c:v>162.6</c:v>
                </c:pt>
                <c:pt idx="1631">
                  <c:v>162.6</c:v>
                </c:pt>
                <c:pt idx="1632">
                  <c:v>162.30000000000001</c:v>
                </c:pt>
                <c:pt idx="1633">
                  <c:v>162.19999999999999</c:v>
                </c:pt>
                <c:pt idx="1634">
                  <c:v>162.30000000000001</c:v>
                </c:pt>
                <c:pt idx="1635">
                  <c:v>162.4</c:v>
                </c:pt>
                <c:pt idx="1636">
                  <c:v>162.19999999999999</c:v>
                </c:pt>
                <c:pt idx="1637">
                  <c:v>162.1</c:v>
                </c:pt>
                <c:pt idx="1638">
                  <c:v>161.9</c:v>
                </c:pt>
                <c:pt idx="1639">
                  <c:v>161.80000000000001</c:v>
                </c:pt>
                <c:pt idx="1640">
                  <c:v>162.30000000000001</c:v>
                </c:pt>
                <c:pt idx="1641">
                  <c:v>162.69999999999999</c:v>
                </c:pt>
                <c:pt idx="1642">
                  <c:v>162.9</c:v>
                </c:pt>
                <c:pt idx="1643">
                  <c:v>162.9</c:v>
                </c:pt>
                <c:pt idx="1644">
                  <c:v>162.80000000000001</c:v>
                </c:pt>
                <c:pt idx="1645">
                  <c:v>162.69999999999999</c:v>
                </c:pt>
                <c:pt idx="1646">
                  <c:v>162.4</c:v>
                </c:pt>
                <c:pt idx="1647">
                  <c:v>162.30000000000001</c:v>
                </c:pt>
                <c:pt idx="1648">
                  <c:v>162.4</c:v>
                </c:pt>
                <c:pt idx="1649">
                  <c:v>162.4</c:v>
                </c:pt>
                <c:pt idx="1650">
                  <c:v>162.4</c:v>
                </c:pt>
                <c:pt idx="1651">
                  <c:v>162.19999999999999</c:v>
                </c:pt>
                <c:pt idx="1652">
                  <c:v>161.9</c:v>
                </c:pt>
                <c:pt idx="1653">
                  <c:v>161.6</c:v>
                </c:pt>
                <c:pt idx="1654">
                  <c:v>161.30000000000001</c:v>
                </c:pt>
                <c:pt idx="1655">
                  <c:v>161.19999999999999</c:v>
                </c:pt>
                <c:pt idx="1656">
                  <c:v>161.6</c:v>
                </c:pt>
                <c:pt idx="1657">
                  <c:v>162.30000000000001</c:v>
                </c:pt>
                <c:pt idx="1658">
                  <c:v>162.6</c:v>
                </c:pt>
                <c:pt idx="1659">
                  <c:v>162.6</c:v>
                </c:pt>
                <c:pt idx="1660">
                  <c:v>162.6</c:v>
                </c:pt>
                <c:pt idx="1661">
                  <c:v>162.4</c:v>
                </c:pt>
                <c:pt idx="1662">
                  <c:v>162.1</c:v>
                </c:pt>
                <c:pt idx="1663">
                  <c:v>161.9</c:v>
                </c:pt>
                <c:pt idx="1664">
                  <c:v>162</c:v>
                </c:pt>
                <c:pt idx="1665">
                  <c:v>162.1</c:v>
                </c:pt>
                <c:pt idx="1666">
                  <c:v>162</c:v>
                </c:pt>
                <c:pt idx="1667">
                  <c:v>161.80000000000001</c:v>
                </c:pt>
                <c:pt idx="1668">
                  <c:v>161.80000000000001</c:v>
                </c:pt>
                <c:pt idx="1669">
                  <c:v>162</c:v>
                </c:pt>
                <c:pt idx="1670">
                  <c:v>162.1</c:v>
                </c:pt>
                <c:pt idx="1671">
                  <c:v>162.19999999999999</c:v>
                </c:pt>
                <c:pt idx="1672">
                  <c:v>162.1</c:v>
                </c:pt>
                <c:pt idx="1673">
                  <c:v>161.9</c:v>
                </c:pt>
                <c:pt idx="1674">
                  <c:v>161.80000000000001</c:v>
                </c:pt>
                <c:pt idx="1675">
                  <c:v>162.1</c:v>
                </c:pt>
                <c:pt idx="1676">
                  <c:v>162.30000000000001</c:v>
                </c:pt>
                <c:pt idx="1677">
                  <c:v>162.30000000000001</c:v>
                </c:pt>
                <c:pt idx="1678">
                  <c:v>162.1</c:v>
                </c:pt>
                <c:pt idx="1679">
                  <c:v>161.9</c:v>
                </c:pt>
                <c:pt idx="1680">
                  <c:v>161.80000000000001</c:v>
                </c:pt>
                <c:pt idx="1681">
                  <c:v>161.9</c:v>
                </c:pt>
                <c:pt idx="1682">
                  <c:v>161.9</c:v>
                </c:pt>
                <c:pt idx="1683">
                  <c:v>161.9</c:v>
                </c:pt>
                <c:pt idx="1684">
                  <c:v>161.6</c:v>
                </c:pt>
                <c:pt idx="1685">
                  <c:v>161.5</c:v>
                </c:pt>
                <c:pt idx="1686">
                  <c:v>161.1</c:v>
                </c:pt>
                <c:pt idx="1687">
                  <c:v>161</c:v>
                </c:pt>
                <c:pt idx="1688">
                  <c:v>161.4</c:v>
                </c:pt>
                <c:pt idx="1689">
                  <c:v>162</c:v>
                </c:pt>
                <c:pt idx="1690">
                  <c:v>162.30000000000001</c:v>
                </c:pt>
                <c:pt idx="1691">
                  <c:v>162.4</c:v>
                </c:pt>
                <c:pt idx="1692">
                  <c:v>162.30000000000001</c:v>
                </c:pt>
                <c:pt idx="1693">
                  <c:v>162.1</c:v>
                </c:pt>
                <c:pt idx="1694">
                  <c:v>161.9</c:v>
                </c:pt>
                <c:pt idx="1695">
                  <c:v>161.80000000000001</c:v>
                </c:pt>
                <c:pt idx="1696">
                  <c:v>162.1</c:v>
                </c:pt>
                <c:pt idx="1697">
                  <c:v>162.30000000000001</c:v>
                </c:pt>
                <c:pt idx="1698">
                  <c:v>162.30000000000001</c:v>
                </c:pt>
                <c:pt idx="1699">
                  <c:v>162.19999999999999</c:v>
                </c:pt>
                <c:pt idx="1700">
                  <c:v>162</c:v>
                </c:pt>
                <c:pt idx="1701">
                  <c:v>161.9</c:v>
                </c:pt>
                <c:pt idx="1702">
                  <c:v>162.1</c:v>
                </c:pt>
                <c:pt idx="1703">
                  <c:v>162.30000000000001</c:v>
                </c:pt>
                <c:pt idx="1704">
                  <c:v>162.30000000000001</c:v>
                </c:pt>
                <c:pt idx="1705">
                  <c:v>162.1</c:v>
                </c:pt>
                <c:pt idx="1706">
                  <c:v>161.9</c:v>
                </c:pt>
                <c:pt idx="1707">
                  <c:v>161.80000000000001</c:v>
                </c:pt>
                <c:pt idx="1708">
                  <c:v>162.1</c:v>
                </c:pt>
                <c:pt idx="1709">
                  <c:v>162.5</c:v>
                </c:pt>
                <c:pt idx="1710">
                  <c:v>162.6</c:v>
                </c:pt>
                <c:pt idx="1711">
                  <c:v>162.6</c:v>
                </c:pt>
                <c:pt idx="1712">
                  <c:v>162.4</c:v>
                </c:pt>
                <c:pt idx="1713">
                  <c:v>162.1</c:v>
                </c:pt>
                <c:pt idx="1714">
                  <c:v>162</c:v>
                </c:pt>
                <c:pt idx="1715">
                  <c:v>162.1</c:v>
                </c:pt>
                <c:pt idx="1716">
                  <c:v>162.1</c:v>
                </c:pt>
                <c:pt idx="1717">
                  <c:v>162.1</c:v>
                </c:pt>
                <c:pt idx="1718">
                  <c:v>161.9</c:v>
                </c:pt>
                <c:pt idx="1719">
                  <c:v>161.80000000000001</c:v>
                </c:pt>
                <c:pt idx="1720">
                  <c:v>161.9</c:v>
                </c:pt>
                <c:pt idx="1721">
                  <c:v>162</c:v>
                </c:pt>
                <c:pt idx="1722">
                  <c:v>161.9</c:v>
                </c:pt>
                <c:pt idx="1723">
                  <c:v>161.80000000000001</c:v>
                </c:pt>
                <c:pt idx="1724">
                  <c:v>161.80000000000001</c:v>
                </c:pt>
                <c:pt idx="1725">
                  <c:v>162.1</c:v>
                </c:pt>
                <c:pt idx="1726">
                  <c:v>162.5</c:v>
                </c:pt>
                <c:pt idx="1727">
                  <c:v>162.6</c:v>
                </c:pt>
                <c:pt idx="1728">
                  <c:v>162.6</c:v>
                </c:pt>
                <c:pt idx="1729">
                  <c:v>162.5</c:v>
                </c:pt>
                <c:pt idx="1730">
                  <c:v>162.30000000000001</c:v>
                </c:pt>
                <c:pt idx="1731">
                  <c:v>162</c:v>
                </c:pt>
                <c:pt idx="1732">
                  <c:v>161.80000000000001</c:v>
                </c:pt>
                <c:pt idx="1733">
                  <c:v>162.1</c:v>
                </c:pt>
                <c:pt idx="1734">
                  <c:v>162.5</c:v>
                </c:pt>
                <c:pt idx="1735">
                  <c:v>162.69999999999999</c:v>
                </c:pt>
                <c:pt idx="1736">
                  <c:v>162.6</c:v>
                </c:pt>
                <c:pt idx="1737">
                  <c:v>162.5</c:v>
                </c:pt>
                <c:pt idx="1738">
                  <c:v>162.30000000000001</c:v>
                </c:pt>
                <c:pt idx="1739">
                  <c:v>162</c:v>
                </c:pt>
                <c:pt idx="1740">
                  <c:v>161.9</c:v>
                </c:pt>
                <c:pt idx="1741">
                  <c:v>162.19999999999999</c:v>
                </c:pt>
                <c:pt idx="1742">
                  <c:v>162.6</c:v>
                </c:pt>
                <c:pt idx="1743">
                  <c:v>162.69999999999999</c:v>
                </c:pt>
                <c:pt idx="1744">
                  <c:v>162.69999999999999</c:v>
                </c:pt>
                <c:pt idx="1745">
                  <c:v>162.5</c:v>
                </c:pt>
                <c:pt idx="1746">
                  <c:v>162.30000000000001</c:v>
                </c:pt>
                <c:pt idx="1747">
                  <c:v>161.9</c:v>
                </c:pt>
                <c:pt idx="1748">
                  <c:v>161.80000000000001</c:v>
                </c:pt>
                <c:pt idx="1749">
                  <c:v>162.1</c:v>
                </c:pt>
                <c:pt idx="1750">
                  <c:v>162.5</c:v>
                </c:pt>
                <c:pt idx="1751">
                  <c:v>162.69999999999999</c:v>
                </c:pt>
                <c:pt idx="1752">
                  <c:v>162.6</c:v>
                </c:pt>
                <c:pt idx="1753">
                  <c:v>162.5</c:v>
                </c:pt>
                <c:pt idx="1754">
                  <c:v>162.30000000000001</c:v>
                </c:pt>
                <c:pt idx="1755">
                  <c:v>161.9</c:v>
                </c:pt>
                <c:pt idx="1756">
                  <c:v>161.80000000000001</c:v>
                </c:pt>
                <c:pt idx="1757">
                  <c:v>162.1</c:v>
                </c:pt>
                <c:pt idx="1758">
                  <c:v>162.4</c:v>
                </c:pt>
                <c:pt idx="1759">
                  <c:v>162.6</c:v>
                </c:pt>
                <c:pt idx="1760">
                  <c:v>162.6</c:v>
                </c:pt>
                <c:pt idx="1761">
                  <c:v>162.4</c:v>
                </c:pt>
                <c:pt idx="1762">
                  <c:v>162.19999999999999</c:v>
                </c:pt>
                <c:pt idx="1763">
                  <c:v>162.1</c:v>
                </c:pt>
                <c:pt idx="1764">
                  <c:v>162.30000000000001</c:v>
                </c:pt>
                <c:pt idx="1765">
                  <c:v>162.6</c:v>
                </c:pt>
                <c:pt idx="1766">
                  <c:v>162.6</c:v>
                </c:pt>
                <c:pt idx="1767">
                  <c:v>162.6</c:v>
                </c:pt>
                <c:pt idx="1768">
                  <c:v>162.4</c:v>
                </c:pt>
                <c:pt idx="1769">
                  <c:v>162.1</c:v>
                </c:pt>
                <c:pt idx="1770">
                  <c:v>162</c:v>
                </c:pt>
                <c:pt idx="1771">
                  <c:v>162.19999999999999</c:v>
                </c:pt>
                <c:pt idx="1772">
                  <c:v>162.30000000000001</c:v>
                </c:pt>
                <c:pt idx="1773">
                  <c:v>162.30000000000001</c:v>
                </c:pt>
                <c:pt idx="1774">
                  <c:v>162.19999999999999</c:v>
                </c:pt>
                <c:pt idx="1775">
                  <c:v>162</c:v>
                </c:pt>
                <c:pt idx="1776">
                  <c:v>161.69999999999999</c:v>
                </c:pt>
                <c:pt idx="1777">
                  <c:v>161.4</c:v>
                </c:pt>
                <c:pt idx="1778">
                  <c:v>161</c:v>
                </c:pt>
                <c:pt idx="1779">
                  <c:v>160.9</c:v>
                </c:pt>
                <c:pt idx="1780">
                  <c:v>161.30000000000001</c:v>
                </c:pt>
                <c:pt idx="1781">
                  <c:v>161.80000000000001</c:v>
                </c:pt>
                <c:pt idx="1782">
                  <c:v>162.1</c:v>
                </c:pt>
                <c:pt idx="1783">
                  <c:v>162.19999999999999</c:v>
                </c:pt>
                <c:pt idx="1784">
                  <c:v>162.1</c:v>
                </c:pt>
                <c:pt idx="1785">
                  <c:v>161.9</c:v>
                </c:pt>
                <c:pt idx="1786">
                  <c:v>161.6</c:v>
                </c:pt>
                <c:pt idx="1787">
                  <c:v>161.30000000000001</c:v>
                </c:pt>
                <c:pt idx="1788">
                  <c:v>161.19999999999999</c:v>
                </c:pt>
                <c:pt idx="1789">
                  <c:v>161.6</c:v>
                </c:pt>
                <c:pt idx="1790">
                  <c:v>162.19999999999999</c:v>
                </c:pt>
                <c:pt idx="1791">
                  <c:v>162.4</c:v>
                </c:pt>
                <c:pt idx="1792">
                  <c:v>162.6</c:v>
                </c:pt>
                <c:pt idx="1793">
                  <c:v>162.5</c:v>
                </c:pt>
                <c:pt idx="1794">
                  <c:v>162.30000000000001</c:v>
                </c:pt>
                <c:pt idx="1795">
                  <c:v>162</c:v>
                </c:pt>
                <c:pt idx="1796">
                  <c:v>161.9</c:v>
                </c:pt>
                <c:pt idx="1797">
                  <c:v>161.80000000000001</c:v>
                </c:pt>
                <c:pt idx="1798">
                  <c:v>161.80000000000001</c:v>
                </c:pt>
                <c:pt idx="1799">
                  <c:v>161.69999999999999</c:v>
                </c:pt>
                <c:pt idx="1800">
                  <c:v>161.5</c:v>
                </c:pt>
                <c:pt idx="1801">
                  <c:v>161.5</c:v>
                </c:pt>
                <c:pt idx="1802">
                  <c:v>161.6</c:v>
                </c:pt>
                <c:pt idx="1803">
                  <c:v>161.6</c:v>
                </c:pt>
                <c:pt idx="1804">
                  <c:v>161.6</c:v>
                </c:pt>
                <c:pt idx="1805">
                  <c:v>161.5</c:v>
                </c:pt>
                <c:pt idx="1806">
                  <c:v>161.6</c:v>
                </c:pt>
                <c:pt idx="1807">
                  <c:v>162</c:v>
                </c:pt>
                <c:pt idx="1808">
                  <c:v>162.30000000000001</c:v>
                </c:pt>
                <c:pt idx="1809">
                  <c:v>162.4</c:v>
                </c:pt>
                <c:pt idx="1810">
                  <c:v>162.30000000000001</c:v>
                </c:pt>
                <c:pt idx="1811">
                  <c:v>162.1</c:v>
                </c:pt>
                <c:pt idx="1812">
                  <c:v>161.9</c:v>
                </c:pt>
                <c:pt idx="1813">
                  <c:v>161.80000000000001</c:v>
                </c:pt>
                <c:pt idx="1814">
                  <c:v>161.9</c:v>
                </c:pt>
                <c:pt idx="1815">
                  <c:v>162.1</c:v>
                </c:pt>
                <c:pt idx="1816">
                  <c:v>162.1</c:v>
                </c:pt>
                <c:pt idx="1817">
                  <c:v>162</c:v>
                </c:pt>
                <c:pt idx="1818">
                  <c:v>161.80000000000001</c:v>
                </c:pt>
                <c:pt idx="1819">
                  <c:v>161.6</c:v>
                </c:pt>
                <c:pt idx="1820">
                  <c:v>161.6</c:v>
                </c:pt>
                <c:pt idx="1821">
                  <c:v>161.6</c:v>
                </c:pt>
                <c:pt idx="1822">
                  <c:v>161.5</c:v>
                </c:pt>
                <c:pt idx="1823">
                  <c:v>161.30000000000001</c:v>
                </c:pt>
                <c:pt idx="1824">
                  <c:v>161</c:v>
                </c:pt>
                <c:pt idx="1825">
                  <c:v>160.69999999999999</c:v>
                </c:pt>
                <c:pt idx="1826">
                  <c:v>160.4</c:v>
                </c:pt>
                <c:pt idx="1827">
                  <c:v>160.19999999999999</c:v>
                </c:pt>
                <c:pt idx="1828">
                  <c:v>160.69999999999999</c:v>
                </c:pt>
                <c:pt idx="1829">
                  <c:v>161.19999999999999</c:v>
                </c:pt>
                <c:pt idx="1830">
                  <c:v>161.5</c:v>
                </c:pt>
                <c:pt idx="1831">
                  <c:v>161.6</c:v>
                </c:pt>
                <c:pt idx="1832">
                  <c:v>161.5</c:v>
                </c:pt>
                <c:pt idx="1833">
                  <c:v>161.5</c:v>
                </c:pt>
                <c:pt idx="1834">
                  <c:v>161.80000000000001</c:v>
                </c:pt>
                <c:pt idx="1835">
                  <c:v>162</c:v>
                </c:pt>
                <c:pt idx="1836">
                  <c:v>162</c:v>
                </c:pt>
                <c:pt idx="1837">
                  <c:v>161.9</c:v>
                </c:pt>
                <c:pt idx="1838">
                  <c:v>161.69999999999999</c:v>
                </c:pt>
                <c:pt idx="1839">
                  <c:v>161.6</c:v>
                </c:pt>
                <c:pt idx="1840">
                  <c:v>161.69999999999999</c:v>
                </c:pt>
                <c:pt idx="1841">
                  <c:v>161.80000000000001</c:v>
                </c:pt>
                <c:pt idx="1842">
                  <c:v>161.69999999999999</c:v>
                </c:pt>
                <c:pt idx="1843">
                  <c:v>161.6</c:v>
                </c:pt>
                <c:pt idx="1844">
                  <c:v>161.4</c:v>
                </c:pt>
                <c:pt idx="1845">
                  <c:v>161.4</c:v>
                </c:pt>
                <c:pt idx="1846">
                  <c:v>161.5</c:v>
                </c:pt>
                <c:pt idx="1847">
                  <c:v>161.30000000000001</c:v>
                </c:pt>
                <c:pt idx="1848">
                  <c:v>161.19999999999999</c:v>
                </c:pt>
                <c:pt idx="1849">
                  <c:v>160.9</c:v>
                </c:pt>
                <c:pt idx="1850">
                  <c:v>160.6</c:v>
                </c:pt>
                <c:pt idx="1851">
                  <c:v>160.19999999999999</c:v>
                </c:pt>
                <c:pt idx="1852">
                  <c:v>160.1</c:v>
                </c:pt>
                <c:pt idx="1853">
                  <c:v>160.5</c:v>
                </c:pt>
                <c:pt idx="1854">
                  <c:v>161.19999999999999</c:v>
                </c:pt>
                <c:pt idx="1855">
                  <c:v>161.30000000000001</c:v>
                </c:pt>
                <c:pt idx="1856">
                  <c:v>161.5</c:v>
                </c:pt>
                <c:pt idx="1857">
                  <c:v>161.19999999999999</c:v>
                </c:pt>
                <c:pt idx="1858">
                  <c:v>160.9</c:v>
                </c:pt>
                <c:pt idx="1859">
                  <c:v>160.4</c:v>
                </c:pt>
                <c:pt idx="1860">
                  <c:v>159.80000000000001</c:v>
                </c:pt>
                <c:pt idx="1861">
                  <c:v>159</c:v>
                </c:pt>
                <c:pt idx="1862">
                  <c:v>158.19999999999999</c:v>
                </c:pt>
                <c:pt idx="1863">
                  <c:v>157.5</c:v>
                </c:pt>
                <c:pt idx="1864">
                  <c:v>156.69999999999999</c:v>
                </c:pt>
                <c:pt idx="1865">
                  <c:v>155.9</c:v>
                </c:pt>
                <c:pt idx="1866">
                  <c:v>155</c:v>
                </c:pt>
                <c:pt idx="1867">
                  <c:v>154.19999999999999</c:v>
                </c:pt>
                <c:pt idx="1868">
                  <c:v>153.4</c:v>
                </c:pt>
                <c:pt idx="1869">
                  <c:v>152.5</c:v>
                </c:pt>
                <c:pt idx="1870">
                  <c:v>151.69999999999999</c:v>
                </c:pt>
                <c:pt idx="1871">
                  <c:v>150.69999999999999</c:v>
                </c:pt>
                <c:pt idx="1872">
                  <c:v>148.69999999999999</c:v>
                </c:pt>
                <c:pt idx="1873">
                  <c:v>147.9</c:v>
                </c:pt>
                <c:pt idx="1874">
                  <c:v>147.1</c:v>
                </c:pt>
                <c:pt idx="1875">
                  <c:v>146.30000000000001</c:v>
                </c:pt>
                <c:pt idx="1876">
                  <c:v>145.19999999999999</c:v>
                </c:pt>
                <c:pt idx="1877">
                  <c:v>144.4</c:v>
                </c:pt>
                <c:pt idx="1878">
                  <c:v>143.69999999999999</c:v>
                </c:pt>
                <c:pt idx="1879">
                  <c:v>142.9</c:v>
                </c:pt>
                <c:pt idx="1880">
                  <c:v>142</c:v>
                </c:pt>
                <c:pt idx="1881">
                  <c:v>141.30000000000001</c:v>
                </c:pt>
                <c:pt idx="1882">
                  <c:v>140.5</c:v>
                </c:pt>
                <c:pt idx="1883">
                  <c:v>139.69999999999999</c:v>
                </c:pt>
                <c:pt idx="1884">
                  <c:v>139</c:v>
                </c:pt>
                <c:pt idx="1885">
                  <c:v>138.30000000000001</c:v>
                </c:pt>
                <c:pt idx="1886">
                  <c:v>137.4</c:v>
                </c:pt>
                <c:pt idx="1887">
                  <c:v>136.4</c:v>
                </c:pt>
                <c:pt idx="1888">
                  <c:v>135.69999999999999</c:v>
                </c:pt>
                <c:pt idx="1889">
                  <c:v>135</c:v>
                </c:pt>
                <c:pt idx="1890">
                  <c:v>134.30000000000001</c:v>
                </c:pt>
                <c:pt idx="1891">
                  <c:v>133.69999999999999</c:v>
                </c:pt>
                <c:pt idx="1892">
                  <c:v>132.9</c:v>
                </c:pt>
                <c:pt idx="1893">
                  <c:v>132.30000000000001</c:v>
                </c:pt>
                <c:pt idx="1894">
                  <c:v>131.6</c:v>
                </c:pt>
                <c:pt idx="1895">
                  <c:v>130.9</c:v>
                </c:pt>
                <c:pt idx="1896">
                  <c:v>130.30000000000001</c:v>
                </c:pt>
                <c:pt idx="1897">
                  <c:v>129.6</c:v>
                </c:pt>
                <c:pt idx="1898">
                  <c:v>129</c:v>
                </c:pt>
                <c:pt idx="1899">
                  <c:v>128.30000000000001</c:v>
                </c:pt>
                <c:pt idx="1900">
                  <c:v>127.7</c:v>
                </c:pt>
                <c:pt idx="1901">
                  <c:v>126.9</c:v>
                </c:pt>
                <c:pt idx="1902">
                  <c:v>126.4</c:v>
                </c:pt>
                <c:pt idx="1903">
                  <c:v>125.8</c:v>
                </c:pt>
                <c:pt idx="1904">
                  <c:v>125.2</c:v>
                </c:pt>
                <c:pt idx="1905">
                  <c:v>124.6</c:v>
                </c:pt>
                <c:pt idx="1906">
                  <c:v>123.9</c:v>
                </c:pt>
                <c:pt idx="1907">
                  <c:v>123.4</c:v>
                </c:pt>
                <c:pt idx="1908">
                  <c:v>122.7</c:v>
                </c:pt>
                <c:pt idx="1909">
                  <c:v>122.1</c:v>
                </c:pt>
                <c:pt idx="1910">
                  <c:v>121.5</c:v>
                </c:pt>
                <c:pt idx="1911">
                  <c:v>120.9</c:v>
                </c:pt>
                <c:pt idx="1912">
                  <c:v>120.3</c:v>
                </c:pt>
                <c:pt idx="1913">
                  <c:v>119.8</c:v>
                </c:pt>
                <c:pt idx="1914">
                  <c:v>119.2</c:v>
                </c:pt>
                <c:pt idx="1915">
                  <c:v>118.6</c:v>
                </c:pt>
                <c:pt idx="1916">
                  <c:v>118</c:v>
                </c:pt>
                <c:pt idx="1917">
                  <c:v>117.4</c:v>
                </c:pt>
                <c:pt idx="1918">
                  <c:v>116.8</c:v>
                </c:pt>
                <c:pt idx="1919">
                  <c:v>116.3</c:v>
                </c:pt>
                <c:pt idx="1920">
                  <c:v>115.7</c:v>
                </c:pt>
                <c:pt idx="1921">
                  <c:v>115.2</c:v>
                </c:pt>
                <c:pt idx="1922">
                  <c:v>114.6</c:v>
                </c:pt>
                <c:pt idx="1923">
                  <c:v>114</c:v>
                </c:pt>
                <c:pt idx="1924">
                  <c:v>113.5</c:v>
                </c:pt>
                <c:pt idx="1925">
                  <c:v>112.9</c:v>
                </c:pt>
                <c:pt idx="1926">
                  <c:v>112.4</c:v>
                </c:pt>
                <c:pt idx="1927">
                  <c:v>111.8</c:v>
                </c:pt>
                <c:pt idx="1928">
                  <c:v>111.3</c:v>
                </c:pt>
                <c:pt idx="1929">
                  <c:v>110.7</c:v>
                </c:pt>
                <c:pt idx="1930">
                  <c:v>110.3</c:v>
                </c:pt>
                <c:pt idx="1931">
                  <c:v>109.7</c:v>
                </c:pt>
                <c:pt idx="1932">
                  <c:v>109.1</c:v>
                </c:pt>
                <c:pt idx="1933">
                  <c:v>108.4</c:v>
                </c:pt>
                <c:pt idx="1934">
                  <c:v>107.6</c:v>
                </c:pt>
                <c:pt idx="1935">
                  <c:v>106.9</c:v>
                </c:pt>
                <c:pt idx="1936">
                  <c:v>106.2</c:v>
                </c:pt>
                <c:pt idx="1937">
                  <c:v>105.4</c:v>
                </c:pt>
                <c:pt idx="1938">
                  <c:v>104.6</c:v>
                </c:pt>
                <c:pt idx="1939">
                  <c:v>103.7</c:v>
                </c:pt>
                <c:pt idx="1940">
                  <c:v>103</c:v>
                </c:pt>
                <c:pt idx="1941">
                  <c:v>102.1</c:v>
                </c:pt>
                <c:pt idx="1942">
                  <c:v>101.3</c:v>
                </c:pt>
                <c:pt idx="1943">
                  <c:v>100.5</c:v>
                </c:pt>
                <c:pt idx="1944">
                  <c:v>99.7</c:v>
                </c:pt>
                <c:pt idx="1945">
                  <c:v>98.9</c:v>
                </c:pt>
                <c:pt idx="1946">
                  <c:v>98</c:v>
                </c:pt>
                <c:pt idx="1947">
                  <c:v>97.2</c:v>
                </c:pt>
                <c:pt idx="1948">
                  <c:v>96.4</c:v>
                </c:pt>
                <c:pt idx="1949">
                  <c:v>95.6</c:v>
                </c:pt>
                <c:pt idx="1950">
                  <c:v>94.8</c:v>
                </c:pt>
                <c:pt idx="1951">
                  <c:v>94.1</c:v>
                </c:pt>
                <c:pt idx="1952">
                  <c:v>93.3</c:v>
                </c:pt>
                <c:pt idx="1953">
                  <c:v>92.6</c:v>
                </c:pt>
                <c:pt idx="1954">
                  <c:v>91.8</c:v>
                </c:pt>
                <c:pt idx="1955">
                  <c:v>91.1</c:v>
                </c:pt>
                <c:pt idx="1956">
                  <c:v>90.4</c:v>
                </c:pt>
                <c:pt idx="1957">
                  <c:v>89.7</c:v>
                </c:pt>
                <c:pt idx="1958">
                  <c:v>89</c:v>
                </c:pt>
                <c:pt idx="1959">
                  <c:v>88.3</c:v>
                </c:pt>
                <c:pt idx="1960">
                  <c:v>87.5</c:v>
                </c:pt>
                <c:pt idx="1961">
                  <c:v>86.8</c:v>
                </c:pt>
                <c:pt idx="1962">
                  <c:v>86.1</c:v>
                </c:pt>
                <c:pt idx="1963">
                  <c:v>85.4</c:v>
                </c:pt>
                <c:pt idx="1964">
                  <c:v>84.9</c:v>
                </c:pt>
                <c:pt idx="1965">
                  <c:v>84.3</c:v>
                </c:pt>
                <c:pt idx="1966">
                  <c:v>83.8</c:v>
                </c:pt>
                <c:pt idx="1967">
                  <c:v>83.3</c:v>
                </c:pt>
                <c:pt idx="1968">
                  <c:v>82.8</c:v>
                </c:pt>
                <c:pt idx="1969">
                  <c:v>82.3</c:v>
                </c:pt>
                <c:pt idx="1970">
                  <c:v>81.7</c:v>
                </c:pt>
                <c:pt idx="1971">
                  <c:v>81.099999999999994</c:v>
                </c:pt>
                <c:pt idx="1972">
                  <c:v>80.5</c:v>
                </c:pt>
                <c:pt idx="1973">
                  <c:v>80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81056"/>
        <c:axId val="88380480"/>
      </c:scatterChart>
      <c:valAx>
        <c:axId val="88379328"/>
        <c:scaling>
          <c:orientation val="minMax"/>
          <c:max val="42174.5"/>
          <c:min val="42173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88379904"/>
        <c:crosses val="autoZero"/>
        <c:crossBetween val="midCat"/>
        <c:majorUnit val="4.166667000000001E-2"/>
        <c:minorUnit val="1.0416667000000001E-2"/>
      </c:valAx>
      <c:valAx>
        <c:axId val="88379904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8379328"/>
        <c:crosses val="autoZero"/>
        <c:crossBetween val="midCat"/>
        <c:majorUnit val="1.0000000000000002E-2"/>
        <c:minorUnit val="5.000000000000001E-3"/>
      </c:valAx>
      <c:valAx>
        <c:axId val="88380480"/>
        <c:scaling>
          <c:orientation val="minMax"/>
          <c:max val="175"/>
          <c:min val="155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Temperature (degree C)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8381056"/>
        <c:crosses val="max"/>
        <c:crossBetween val="midCat"/>
        <c:majorUnit val="2"/>
        <c:minorUnit val="5.000000000000001E-2"/>
      </c:valAx>
      <c:valAx>
        <c:axId val="88381056"/>
        <c:scaling>
          <c:orientation val="minMax"/>
        </c:scaling>
        <c:delete val="1"/>
        <c:axPos val="b"/>
        <c:numFmt formatCode="m/d/yy\ h:mm:ss;@" sourceLinked="1"/>
        <c:majorTickMark val="out"/>
        <c:minorTickMark val="none"/>
        <c:tickLblPos val="nextTo"/>
        <c:crossAx val="88380480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7155008246157172"/>
          <c:y val="0.65553379893490782"/>
          <c:w val="0.25919547720136249"/>
          <c:h val="0.1925346951635086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sheet1.xml><?xml version="1.0" encoding="utf-8"?>
<chartsheet xmlns="http://schemas.openxmlformats.org/spreadsheetml/2006/main" xmlns:r="http://schemas.openxmlformats.org/officeDocument/2006/relationships">
  <sheetPr/>
  <sheetViews>
    <sheetView tabSelected="1" zoomScale="117" workbookViewId="0" zoomToFit="1"/>
  </sheetViews>
  <pageMargins left="0.7" right="0.7" top="0.75" bottom="0.75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>
  <sheetPr/>
  <sheetViews>
    <sheetView zoomScale="117" workbookViewId="0" zoomToFit="1"/>
  </sheetViews>
  <pageMargins left="0.7" right="0.7" top="0.75" bottom="0.75" header="0.3" footer="0.3"/>
  <drawing r:id="rId1"/>
</chartsheet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absoluteAnchor>
    <xdr:pos x="0" y="0"/>
    <xdr:ext cx="8637628" cy="6276731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8637076" cy="6280042"/>
    <xdr:graphicFrame macro="">
      <xdr:nvGraphicFramePr>
        <xdr:cNvPr id="2" name="Chart 1"/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U12151"/>
  <sheetViews>
    <sheetView zoomScale="85" zoomScaleNormal="85" workbookViewId="0">
      <pane xSplit="3" ySplit="9" topLeftCell="AG1948" activePane="bottomRight" state="frozen"/>
      <selection pane="topRight" activeCell="D1" sqref="D1"/>
      <selection pane="bottomLeft" activeCell="A10" sqref="A10"/>
      <selection pane="bottomRight" activeCell="AN10" sqref="AN10:AN1983"/>
    </sheetView>
  </sheetViews>
  <sheetFormatPr defaultRowHeight="15" x14ac:dyDescent="0.25"/>
  <cols>
    <col min="1" max="1" width="11.140625" customWidth="1"/>
    <col min="2" max="2" width="5.140625" bestFit="1" customWidth="1"/>
    <col min="3" max="3" width="15.5703125" bestFit="1" customWidth="1"/>
    <col min="4" max="4" width="26.140625" customWidth="1"/>
    <col min="5" max="5" width="10.7109375" bestFit="1" customWidth="1"/>
    <col min="6" max="6" width="9.42578125" bestFit="1" customWidth="1"/>
    <col min="7" max="7" width="9.5703125" bestFit="1" customWidth="1"/>
    <col min="8" max="8" width="14" bestFit="1" customWidth="1"/>
    <col min="9" max="9" width="13.85546875" bestFit="1" customWidth="1"/>
    <col min="10" max="10" width="11.7109375" bestFit="1" customWidth="1"/>
    <col min="11" max="11" width="11.5703125" bestFit="1" customWidth="1"/>
    <col min="12" max="12" width="14.7109375" bestFit="1" customWidth="1"/>
    <col min="13" max="13" width="11" bestFit="1" customWidth="1"/>
    <col min="14" max="14" width="13.28515625" bestFit="1" customWidth="1"/>
    <col min="15" max="15" width="11.5703125" bestFit="1" customWidth="1"/>
    <col min="16" max="16" width="11.28515625" bestFit="1" customWidth="1"/>
    <col min="17" max="17" width="15.85546875" bestFit="1" customWidth="1"/>
    <col min="18" max="18" width="21.7109375" bestFit="1" customWidth="1"/>
    <col min="19" max="20" width="11.140625" bestFit="1" customWidth="1"/>
    <col min="21" max="21" width="15.85546875" customWidth="1"/>
    <col min="22" max="22" width="16.28515625" bestFit="1" customWidth="1"/>
    <col min="23" max="23" width="16.28515625" customWidth="1"/>
    <col min="24" max="24" width="11.7109375" bestFit="1" customWidth="1"/>
    <col min="25" max="25" width="11.7109375" customWidth="1"/>
    <col min="26" max="27" width="17" bestFit="1" customWidth="1"/>
    <col min="28" max="28" width="15.42578125" customWidth="1"/>
    <col min="29" max="29" width="18.5703125" style="6" bestFit="1" customWidth="1"/>
    <col min="30" max="32" width="18.5703125" style="6" customWidth="1"/>
    <col min="33" max="33" width="12.5703125" style="6" bestFit="1" customWidth="1"/>
    <col min="34" max="34" width="15.140625" style="6" bestFit="1" customWidth="1"/>
    <col min="35" max="35" width="21.42578125" style="6" bestFit="1" customWidth="1"/>
    <col min="36" max="37" width="21.42578125" style="6" customWidth="1"/>
    <col min="38" max="38" width="22.28515625" style="6" customWidth="1"/>
    <col min="39" max="39" width="13.5703125" style="6" bestFit="1" customWidth="1"/>
    <col min="40" max="40" width="16.28515625" style="6" bestFit="1" customWidth="1"/>
    <col min="41" max="41" width="26.5703125" style="6" bestFit="1" customWidth="1"/>
    <col min="42" max="43" width="17.85546875" style="6" customWidth="1"/>
    <col min="44" max="44" width="24.5703125" style="6" bestFit="1" customWidth="1"/>
    <col min="45" max="46" width="9.140625" style="6"/>
    <col min="47" max="47" width="12.28515625" style="6" bestFit="1" customWidth="1"/>
  </cols>
  <sheetData>
    <row r="1" spans="1:46" ht="15.75" thickBot="1" x14ac:dyDescent="0.3">
      <c r="AA1" s="6"/>
      <c r="AB1" s="10"/>
    </row>
    <row r="2" spans="1:46" x14ac:dyDescent="0.25">
      <c r="A2" s="29" t="s">
        <v>59</v>
      </c>
      <c r="B2" s="30"/>
      <c r="C2" s="31"/>
      <c r="F2" s="11" t="s">
        <v>28</v>
      </c>
      <c r="L2" s="11" t="s">
        <v>32</v>
      </c>
      <c r="O2" s="11" t="s">
        <v>34</v>
      </c>
      <c r="S2" s="13" t="s">
        <v>41</v>
      </c>
      <c r="U2" s="11" t="s">
        <v>53</v>
      </c>
      <c r="AA2" s="6"/>
      <c r="AO2" s="43"/>
    </row>
    <row r="3" spans="1:46" x14ac:dyDescent="0.25">
      <c r="A3" s="32"/>
      <c r="B3" s="33"/>
      <c r="C3" s="34"/>
      <c r="F3" s="10" t="s">
        <v>27</v>
      </c>
      <c r="G3" s="7">
        <f>(37.27+37.27+8.31+12.83+1.19+1.15)/10</f>
        <v>9.8020000000000014</v>
      </c>
      <c r="H3" t="s">
        <v>22</v>
      </c>
      <c r="K3" s="10" t="s">
        <v>36</v>
      </c>
      <c r="L3" s="7">
        <v>3.9802</v>
      </c>
      <c r="M3" t="s">
        <v>21</v>
      </c>
      <c r="O3" s="10" t="s">
        <v>29</v>
      </c>
      <c r="P3" s="67">
        <f>(77.8-57.2)*114.4978-60</f>
        <v>2298.6546799999992</v>
      </c>
      <c r="Q3" t="s">
        <v>30</v>
      </c>
      <c r="R3" s="46" t="s">
        <v>39</v>
      </c>
      <c r="S3" s="47">
        <f>P3-G4</f>
        <v>1302.5238199999997</v>
      </c>
      <c r="T3" s="48" t="s">
        <v>19</v>
      </c>
      <c r="U3" s="48" t="s">
        <v>35</v>
      </c>
      <c r="V3" s="49">
        <f>$L$6/S3*100^3/2160</f>
        <v>0.75327406097449157</v>
      </c>
      <c r="W3" s="50"/>
      <c r="AA3" s="6"/>
      <c r="AB3" s="7"/>
      <c r="AD3" s="52">
        <f>AD1072-AE1072</f>
        <v>-90.436944256043546</v>
      </c>
      <c r="AO3" s="43"/>
    </row>
    <row r="4" spans="1:46" x14ac:dyDescent="0.25">
      <c r="A4" s="32" t="s">
        <v>24</v>
      </c>
      <c r="B4" s="35">
        <v>7758</v>
      </c>
      <c r="C4" s="34"/>
      <c r="F4" s="10" t="s">
        <v>31</v>
      </c>
      <c r="G4" s="12">
        <f>(57.9-49.2)*114.4978</f>
        <v>996.13085999999953</v>
      </c>
      <c r="H4" t="s">
        <v>30</v>
      </c>
      <c r="K4" s="10" t="s">
        <v>33</v>
      </c>
      <c r="L4" s="7">
        <v>6.0994999999999999</v>
      </c>
      <c r="M4" t="s">
        <v>21</v>
      </c>
      <c r="O4" s="10" t="s">
        <v>37</v>
      </c>
      <c r="P4" s="68">
        <f>24.7</f>
        <v>24.7</v>
      </c>
      <c r="Q4" t="s">
        <v>22</v>
      </c>
      <c r="R4" s="46" t="s">
        <v>40</v>
      </c>
      <c r="S4" s="47">
        <f>PI()*P5^2/4*P4</f>
        <v>0</v>
      </c>
      <c r="T4" s="48" t="s">
        <v>19</v>
      </c>
      <c r="U4" s="48" t="s">
        <v>35</v>
      </c>
      <c r="V4" s="49" t="e">
        <f>$L$6/S4*100^3/2160</f>
        <v>#DIV/0!</v>
      </c>
      <c r="W4" s="50"/>
      <c r="AA4" s="6"/>
      <c r="AC4" s="40" t="s">
        <v>67</v>
      </c>
      <c r="AD4" s="12">
        <v>242.19405574395643</v>
      </c>
      <c r="AE4" s="6" t="s">
        <v>30</v>
      </c>
      <c r="AL4" s="24" t="s">
        <v>9813</v>
      </c>
      <c r="AM4" s="24"/>
      <c r="AN4" s="24"/>
      <c r="AO4" s="24"/>
    </row>
    <row r="5" spans="1:46" ht="15.75" thickBot="1" x14ac:dyDescent="0.3">
      <c r="A5" s="36" t="s">
        <v>25</v>
      </c>
      <c r="B5" s="37">
        <v>6</v>
      </c>
      <c r="C5" s="38"/>
      <c r="K5" s="10" t="s">
        <v>60</v>
      </c>
      <c r="L5" s="7">
        <v>0</v>
      </c>
      <c r="M5" t="s">
        <v>61</v>
      </c>
      <c r="O5" s="10" t="s">
        <v>38</v>
      </c>
      <c r="P5" s="7"/>
      <c r="Q5" t="s">
        <v>22</v>
      </c>
      <c r="R5" t="s">
        <v>62</v>
      </c>
      <c r="S5" s="12">
        <f>S3</f>
        <v>1302.5238199999997</v>
      </c>
      <c r="T5" t="s">
        <v>63</v>
      </c>
      <c r="AA5" s="6"/>
      <c r="AL5" s="24"/>
      <c r="AM5" s="64" t="s">
        <v>9816</v>
      </c>
      <c r="AN5" s="64" t="s">
        <v>9815</v>
      </c>
      <c r="AO5" s="65" t="s">
        <v>9814</v>
      </c>
    </row>
    <row r="6" spans="1:46" ht="15.75" thickBot="1" x14ac:dyDescent="0.3">
      <c r="A6" s="36" t="s">
        <v>68</v>
      </c>
      <c r="B6" s="37">
        <v>1</v>
      </c>
      <c r="C6" s="38"/>
      <c r="K6" s="10" t="s">
        <v>20</v>
      </c>
      <c r="L6" s="3">
        <f>(L4-L3)*(1-L5)</f>
        <v>2.1193</v>
      </c>
      <c r="M6" t="s">
        <v>21</v>
      </c>
      <c r="O6" s="10" t="s">
        <v>42</v>
      </c>
      <c r="P6" s="7">
        <f>L4</f>
        <v>6.0994999999999999</v>
      </c>
      <c r="Q6" t="s">
        <v>21</v>
      </c>
      <c r="R6" t="s">
        <v>64</v>
      </c>
      <c r="S6" s="39">
        <f>SQRT(S5*4/(PI()*P4))</f>
        <v>8.1940652849528242</v>
      </c>
      <c r="T6" t="s">
        <v>22</v>
      </c>
      <c r="AA6" s="6"/>
      <c r="AI6" s="14"/>
      <c r="AJ6" s="14"/>
      <c r="AK6" s="14"/>
      <c r="AL6" s="24" t="s">
        <v>9817</v>
      </c>
      <c r="AM6" s="66">
        <v>-7.55331874393016E-9</v>
      </c>
      <c r="AN6" s="66">
        <v>4.7123557570178561E-5</v>
      </c>
      <c r="AO6" s="66">
        <v>-0.1469620621583381</v>
      </c>
    </row>
    <row r="7" spans="1:46" ht="15.75" thickBot="1" x14ac:dyDescent="0.3">
      <c r="Z7" s="4"/>
      <c r="AA7" s="6"/>
      <c r="AE7" s="6" t="s">
        <v>75</v>
      </c>
      <c r="AF7" s="14"/>
      <c r="AI7" s="14"/>
      <c r="AJ7" s="14"/>
      <c r="AK7" s="14"/>
      <c r="AL7" s="14"/>
    </row>
    <row r="8" spans="1:46" x14ac:dyDescent="0.25">
      <c r="A8" s="5"/>
      <c r="B8" s="69" t="s">
        <v>26</v>
      </c>
      <c r="C8" s="69"/>
      <c r="D8" s="69"/>
      <c r="E8" s="69"/>
      <c r="F8" s="69"/>
      <c r="G8" s="69"/>
      <c r="H8" s="69"/>
      <c r="I8" s="69"/>
      <c r="J8" s="69"/>
      <c r="K8" s="69"/>
      <c r="L8" s="69"/>
      <c r="M8" s="69"/>
      <c r="N8" s="69"/>
      <c r="O8" s="69"/>
      <c r="P8" s="69"/>
      <c r="Q8" s="69"/>
      <c r="R8" s="69"/>
      <c r="S8" s="69"/>
      <c r="T8" s="69"/>
      <c r="U8" s="44"/>
      <c r="V8" s="44"/>
      <c r="W8" s="53"/>
      <c r="X8" s="55"/>
      <c r="Y8" s="56"/>
      <c r="Z8" s="56"/>
      <c r="AA8" s="57"/>
      <c r="AB8" s="58"/>
      <c r="AC8" s="21" t="s">
        <v>48</v>
      </c>
      <c r="AD8" s="21" t="s">
        <v>66</v>
      </c>
      <c r="AE8" s="21"/>
      <c r="AF8" s="19"/>
      <c r="AG8" s="19"/>
      <c r="AH8" s="19" t="s">
        <v>9819</v>
      </c>
      <c r="AI8" s="22" t="s">
        <v>49</v>
      </c>
      <c r="AJ8" s="22" t="s">
        <v>70</v>
      </c>
      <c r="AK8" s="22"/>
      <c r="AL8" s="20"/>
      <c r="AM8" s="18"/>
      <c r="AN8" s="18"/>
      <c r="AO8" s="24"/>
      <c r="AP8" s="28" t="s">
        <v>56</v>
      </c>
      <c r="AQ8" s="28"/>
      <c r="AR8" s="26" t="s">
        <v>54</v>
      </c>
      <c r="AS8" s="42"/>
      <c r="AT8" s="42"/>
    </row>
    <row r="9" spans="1:46" ht="15.75" thickBot="1" x14ac:dyDescent="0.3">
      <c r="A9" s="5" t="s">
        <v>17</v>
      </c>
      <c r="B9" s="9" t="s">
        <v>0</v>
      </c>
      <c r="C9" s="9" t="s">
        <v>1</v>
      </c>
      <c r="D9" s="9" t="s">
        <v>2</v>
      </c>
      <c r="E9" s="9" t="s">
        <v>3</v>
      </c>
      <c r="F9" s="9" t="s">
        <v>4</v>
      </c>
      <c r="G9" s="9" t="s">
        <v>5</v>
      </c>
      <c r="H9" s="9" t="s">
        <v>6</v>
      </c>
      <c r="I9" s="9" t="s">
        <v>7</v>
      </c>
      <c r="J9" s="9" t="s">
        <v>8</v>
      </c>
      <c r="K9" s="9" t="s">
        <v>9</v>
      </c>
      <c r="L9" s="9" t="s">
        <v>10</v>
      </c>
      <c r="M9" s="9" t="s">
        <v>11</v>
      </c>
      <c r="N9" s="9" t="s">
        <v>12</v>
      </c>
      <c r="O9" s="9" t="s">
        <v>13</v>
      </c>
      <c r="P9" s="9" t="s">
        <v>51</v>
      </c>
      <c r="Q9" s="9" t="s">
        <v>52</v>
      </c>
      <c r="R9" s="9" t="s">
        <v>14</v>
      </c>
      <c r="S9" s="9" t="s">
        <v>15</v>
      </c>
      <c r="T9" s="9" t="s">
        <v>16</v>
      </c>
      <c r="U9" s="9" t="s">
        <v>72</v>
      </c>
      <c r="V9" s="9" t="s">
        <v>73</v>
      </c>
      <c r="W9" s="54" t="s">
        <v>74</v>
      </c>
      <c r="X9" s="59" t="s">
        <v>18</v>
      </c>
      <c r="Y9" s="60" t="s">
        <v>23</v>
      </c>
      <c r="Z9" s="60" t="s">
        <v>43</v>
      </c>
      <c r="AA9" s="60" t="s">
        <v>44</v>
      </c>
      <c r="AB9" s="61" t="s">
        <v>45</v>
      </c>
      <c r="AC9" s="16" t="s">
        <v>50</v>
      </c>
      <c r="AD9" s="16" t="s">
        <v>50</v>
      </c>
      <c r="AE9" s="16" t="s">
        <v>65</v>
      </c>
      <c r="AF9" s="16" t="s">
        <v>46</v>
      </c>
      <c r="AG9" s="16" t="s">
        <v>47</v>
      </c>
      <c r="AH9" s="16" t="s">
        <v>50</v>
      </c>
      <c r="AI9" s="18" t="s">
        <v>9811</v>
      </c>
      <c r="AJ9" s="18" t="s">
        <v>71</v>
      </c>
      <c r="AK9" s="18" t="s">
        <v>65</v>
      </c>
      <c r="AL9" s="18" t="s">
        <v>46</v>
      </c>
      <c r="AM9" s="18" t="s">
        <v>47</v>
      </c>
      <c r="AN9" s="18" t="s">
        <v>9812</v>
      </c>
      <c r="AO9" s="25" t="s">
        <v>9818</v>
      </c>
      <c r="AP9" s="28" t="s">
        <v>57</v>
      </c>
      <c r="AQ9" s="28" t="s">
        <v>58</v>
      </c>
      <c r="AR9" s="27" t="s">
        <v>55</v>
      </c>
      <c r="AS9" s="42"/>
      <c r="AT9" s="42"/>
    </row>
    <row r="10" spans="1:46" x14ac:dyDescent="0.25">
      <c r="A10" t="s">
        <v>69</v>
      </c>
      <c r="B10">
        <f>INDEX(RawData!$A$2:$A$1048576,MATCH(FmtData!$B$4+(ROW()-10),RawData!$A$2:$A$1048576,0))</f>
        <v>7758</v>
      </c>
      <c r="C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)</f>
        <v>42173.577337962961</v>
      </c>
      <c r="D10" s="45">
        <f>IF($B$6=1,MID(INDEX(RawData!$B$2:$B$1048576, MATCH(FmtData!$B$4+(ROW()-10),RawData!$A$2:$A$1048576,0)),12,8)-6/24,INDEX(RawData!$C$2:$C$1048576, MATCH(FmtData!$B$4+(ROW()-10),RawData!$A$2:$A$1048576,0)))</f>
        <v>0.57733796296296302</v>
      </c>
      <c r="E10" s="62">
        <f>INDEX(RawData!E$2:E$1048576,MATCH(FmtData!$B$4+(ROW()-10),RawData!$A$2:$A$1048576,0))</f>
        <v>2.9721700000000002</v>
      </c>
      <c r="F10">
        <f>INDEX(RawData!F$2:F$1048576,MATCH(FmtData!$B$4+(ROW()-10),RawData!$A$2:$A$1048576,0))</f>
        <v>-0.15307599999999999</v>
      </c>
      <c r="G10">
        <f>INDEX(RawData!G$2:G$1048576,MATCH(FmtData!$B$4+(ROW()-10),RawData!$A$2:$A$1048576,0))</f>
        <v>-224.988</v>
      </c>
      <c r="H10">
        <f>INDEX(RawData!H$2:H$1048576,MATCH(FmtData!$B$4+(ROW()-10),RawData!$A$2:$A$1048576,0))</f>
        <v>-9.9654800000000002E-2</v>
      </c>
      <c r="I10">
        <f>INDEX(RawData!I$2:I$1048576,MATCH(FmtData!$B$4+(ROW()-10),RawData!$A$2:$A$1048576,0))</f>
        <v>-0.61577599999999999</v>
      </c>
      <c r="J10">
        <f>INDEX(RawData!J$2:J$1048576,MATCH(FmtData!$B$4+(ROW()-10),RawData!$A$2:$A$1048576,0))</f>
        <v>177.7</v>
      </c>
      <c r="K10">
        <f>INDEX(RawData!K$2:K$1048576,MATCH(FmtData!$B$4+(ROW()-10),RawData!$A$2:$A$1048576,0))</f>
        <v>174.6</v>
      </c>
      <c r="L10">
        <f>INDEX(RawData!L$2:L$1048576,MATCH(FmtData!$B$4+(ROW()-10),RawData!$A$2:$A$1048576,0))</f>
        <v>144.9</v>
      </c>
      <c r="M10">
        <f>INDEX(RawData!M$2:M$1048576,MATCH(FmtData!$B$4+(ROW()-10),RawData!$A$2:$A$1048576,0))</f>
        <v>24.4</v>
      </c>
      <c r="N10">
        <f>INDEX(RawData!N$2:N$1048576,MATCH(FmtData!$B$4+(ROW()-10),RawData!$A$2:$A$1048576,0))</f>
        <v>0</v>
      </c>
      <c r="O10">
        <f>INDEX(RawData!O$2:O$1048576,MATCH(FmtData!$B$4+(ROW()-10),RawData!$A$2:$A$1048576,0))</f>
        <v>163.69999999999999</v>
      </c>
      <c r="P10">
        <f>INDEX(RawData!P$2:P$1048576,MATCH(FmtData!$B$4+(ROW()-10),RawData!$A$2:$A$1048576,0))</f>
        <v>68.966800000000006</v>
      </c>
      <c r="Q10">
        <f>INDEX(RawData!Q$2:Q$1048576,MATCH(FmtData!$B$4+(ROW()-10),RawData!$A$2:$A$1048576,0))</f>
        <v>485.82900000000001</v>
      </c>
      <c r="R10">
        <f>INDEX(RawData!R$2:R$1048576,MATCH(FmtData!$B$4+(ROW()-10),RawData!$A$2:$A$1048576,0))</f>
        <v>479.69799999999998</v>
      </c>
      <c r="S10">
        <f>INDEX(RawData!S$2:S$1048576,MATCH(FmtData!$B$4+(ROW()-10),RawData!$A$2:$A$1048576,0))</f>
        <v>0.51827400000000001</v>
      </c>
      <c r="T10">
        <f>INDEX(RawData!T$2:T$1048576,MATCH(FmtData!$B$4+(ROW()-10),RawData!$A$2:$A$1048576,0))</f>
        <v>-0.483209</v>
      </c>
      <c r="U10">
        <f>INDEX(RawData!U$2:U$1048576,MATCH(FmtData!$B$4+(ROW()-10),RawData!$A$2:$A$1048576,0))</f>
        <v>0</v>
      </c>
      <c r="V10">
        <f>INDEX(RawData!V$2:V$1048576,MATCH(FmtData!$B$4+(ROW()-10),RawData!$A$2:$A$1048576,0))</f>
        <v>0</v>
      </c>
      <c r="W10" s="8">
        <f>V10-U10</f>
        <v>0</v>
      </c>
      <c r="X10" s="8">
        <f>-(S10-$S$10)*2.54</f>
        <v>0</v>
      </c>
      <c r="Y10" s="8">
        <f>-(T10-$T$10)*2.54</f>
        <v>0</v>
      </c>
      <c r="Z10" s="8">
        <f>$S$6-X10</f>
        <v>8.1940652849528242</v>
      </c>
      <c r="AA10" s="8">
        <f>$S$6-Y10</f>
        <v>8.1940652849528242</v>
      </c>
      <c r="AB10" s="8">
        <f>(Z10+AA10)/2</f>
        <v>8.1940652849528242</v>
      </c>
      <c r="AC10" s="6">
        <f>Q10-$Q$10</f>
        <v>0</v>
      </c>
      <c r="AD10" s="41">
        <f>AC10+$AD$4</f>
        <v>242.19405574395643</v>
      </c>
      <c r="AE10" s="15">
        <f>PI()*Z10^2/4*($P$4+($Z$10-Z10))-$S$5</f>
        <v>0</v>
      </c>
      <c r="AF10" s="15">
        <f>PI()*AA10^2/4*($P$4+($AA$10-AA10))-$S$5</f>
        <v>0</v>
      </c>
      <c r="AG10" s="15">
        <f>PI()*AB10^2/4*($P$4+(AB10-$AB$10))-$S$5</f>
        <v>0</v>
      </c>
      <c r="AH10" s="15">
        <f>AC10-AO10</f>
        <v>0.43638015077749953</v>
      </c>
      <c r="AI10" s="17">
        <f>$L$6/(($S$5+AC10)*2160)*100^3</f>
        <v>0.75327406097449157</v>
      </c>
      <c r="AJ10" s="17">
        <f>$L$6/(($S$5+AH10)*2160)*100^3</f>
        <v>0.75302177863442721</v>
      </c>
      <c r="AK10" s="17">
        <f>$L$6/(($S$5+AE10)*2160)*100^3</f>
        <v>0.75327406097449157</v>
      </c>
      <c r="AL10" s="17">
        <f>$L$6/(($S$5+AF10)*2160)*100^3</f>
        <v>0.75327406097449157</v>
      </c>
      <c r="AM10" s="17">
        <f>$L$6/(($S$3+AG10)*2160)*100^3</f>
        <v>0.75327406097449157</v>
      </c>
      <c r="AN10" s="17">
        <f>$L$6/(($S$5+AH10)*2160)*100^3+(171.2-163)*0.0129</f>
        <v>0.85880177863442708</v>
      </c>
      <c r="AO10" s="17">
        <f t="shared" ref="AO10:AO73" si="0">$AM$6*E10^3+$AN$6*E10^2+$AO$6*E10</f>
        <v>-0.43638015077749953</v>
      </c>
      <c r="AP10" s="17">
        <f>AM10*10</f>
        <v>7.5327406097449154</v>
      </c>
      <c r="AQ10" s="17">
        <f>AI10*10</f>
        <v>7.5327406097449154</v>
      </c>
      <c r="AR10" s="17">
        <f>E10*0.101325/14.696</f>
        <v>2.0492319355606966E-2</v>
      </c>
    </row>
    <row r="11" spans="1:46" x14ac:dyDescent="0.25">
      <c r="B11">
        <f>INDEX(RawData!$A$2:$A$1048576,MATCH(FmtData!$B$4+(ROW()-10),RawData!$A$2:$A$1048576,0))</f>
        <v>7759</v>
      </c>
      <c r="C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)</f>
        <v>42173.57744212963</v>
      </c>
      <c r="D11" s="45">
        <f>IF($B$6=1,MID(INDEX(RawData!$B$2:$B$1048576, MATCH(FmtData!$B$4+(ROW()-10),RawData!$A$2:$A$1048576,0)),12,8)-6/24,INDEX(RawData!$C$2:$C$1048576, MATCH(FmtData!$B$4+(ROW()-10),RawData!$A$2:$A$1048576,0)))</f>
        <v>0.5774421296296296</v>
      </c>
      <c r="E11" s="62">
        <f>INDEX(RawData!E$2:E$1048576,MATCH(FmtData!$B$4+(ROW()-10),RawData!$A$2:$A$1048576,0))</f>
        <v>3.8955099999999998</v>
      </c>
      <c r="F11">
        <f>INDEX(RawData!F$2:F$1048576,MATCH(FmtData!$B$4+(ROW()-10),RawData!$A$2:$A$1048576,0))</f>
        <v>-0.15307599999999999</v>
      </c>
      <c r="G11">
        <f>INDEX(RawData!G$2:G$1048576,MATCH(FmtData!$B$4+(ROW()-10),RawData!$A$2:$A$1048576,0))</f>
        <v>-224.988</v>
      </c>
      <c r="H11">
        <f>INDEX(RawData!H$2:H$1048576,MATCH(FmtData!$B$4+(ROW()-10),RawData!$A$2:$A$1048576,0))</f>
        <v>-9.9654800000000002E-2</v>
      </c>
      <c r="I11">
        <f>INDEX(RawData!I$2:I$1048576,MATCH(FmtData!$B$4+(ROW()-10),RawData!$A$2:$A$1048576,0))</f>
        <v>-0.61552499999999999</v>
      </c>
      <c r="J11">
        <f>INDEX(RawData!J$2:J$1048576,MATCH(FmtData!$B$4+(ROW()-10),RawData!$A$2:$A$1048576,0))</f>
        <v>177.6</v>
      </c>
      <c r="K11">
        <f>INDEX(RawData!K$2:K$1048576,MATCH(FmtData!$B$4+(ROW()-10),RawData!$A$2:$A$1048576,0))</f>
        <v>174</v>
      </c>
      <c r="L11">
        <f>INDEX(RawData!L$2:L$1048576,MATCH(FmtData!$B$4+(ROW()-10),RawData!$A$2:$A$1048576,0))</f>
        <v>144.9</v>
      </c>
      <c r="M11">
        <f>INDEX(RawData!M$2:M$1048576,MATCH(FmtData!$B$4+(ROW()-10),RawData!$A$2:$A$1048576,0))</f>
        <v>24.5</v>
      </c>
      <c r="N11">
        <f>INDEX(RawData!N$2:N$1048576,MATCH(FmtData!$B$4+(ROW()-10),RawData!$A$2:$A$1048576,0))</f>
        <v>0</v>
      </c>
      <c r="O11">
        <f>INDEX(RawData!O$2:O$1048576,MATCH(FmtData!$B$4+(ROW()-10),RawData!$A$2:$A$1048576,0))</f>
        <v>163.30000000000001</v>
      </c>
      <c r="P11">
        <f>INDEX(RawData!P$2:P$1048576,MATCH(FmtData!$B$4+(ROW()-10),RawData!$A$2:$A$1048576,0))</f>
        <v>68.966800000000006</v>
      </c>
      <c r="Q11">
        <f>INDEX(RawData!Q$2:Q$1048576,MATCH(FmtData!$B$4+(ROW()-10),RawData!$A$2:$A$1048576,0))</f>
        <v>467.608</v>
      </c>
      <c r="R11">
        <f>INDEX(RawData!R$2:R$1048576,MATCH(FmtData!$B$4+(ROW()-10),RawData!$A$2:$A$1048576,0))</f>
        <v>479.75700000000001</v>
      </c>
      <c r="S11">
        <f>INDEX(RawData!S$2:S$1048576,MATCH(FmtData!$B$4+(ROW()-10),RawData!$A$2:$A$1048576,0))</f>
        <v>0.51827400000000001</v>
      </c>
      <c r="T11">
        <f>INDEX(RawData!T$2:T$1048576,MATCH(FmtData!$B$4+(ROW()-10),RawData!$A$2:$A$1048576,0))</f>
        <v>-0.483209</v>
      </c>
      <c r="U11">
        <f>INDEX(RawData!U$2:U$1048576,MATCH(FmtData!$B$4+(ROW()-10),RawData!$A$2:$A$1048576,0))</f>
        <v>0</v>
      </c>
      <c r="V11">
        <f>INDEX(RawData!V$2:V$1048576,MATCH(FmtData!$B$4+(ROW()-10),RawData!$A$2:$A$1048576,0))</f>
        <v>0</v>
      </c>
      <c r="W11" s="8">
        <f t="shared" ref="W11:W74" si="1">V11-U11</f>
        <v>0</v>
      </c>
      <c r="X11" s="8">
        <f t="shared" ref="X11:X74" si="2">-(S11-$S$10)*2.54</f>
        <v>0</v>
      </c>
      <c r="Y11" s="8">
        <f t="shared" ref="Y11:Y74" si="3">-(T11-$T$10)*2.54</f>
        <v>0</v>
      </c>
      <c r="Z11" s="8">
        <f t="shared" ref="Z11:Z74" si="4">$S$6-X11</f>
        <v>8.1940652849528242</v>
      </c>
      <c r="AA11" s="8">
        <f t="shared" ref="AA11:AA74" si="5">$S$6-Y11</f>
        <v>8.1940652849528242</v>
      </c>
      <c r="AB11" s="8">
        <f t="shared" ref="AB11:AB74" si="6">(Z11+AA11)/2</f>
        <v>8.1940652849528242</v>
      </c>
      <c r="AC11" s="6">
        <f>Q11-$Q$10</f>
        <v>-18.221000000000004</v>
      </c>
      <c r="AD11" s="41">
        <f t="shared" ref="AD11:AD74" si="7">AC11+$AD$4</f>
        <v>223.97305574395642</v>
      </c>
      <c r="AE11" s="15">
        <f t="shared" ref="AE11:AE74" si="8">PI()*Z11^2/4*($P$4+($Z$10-Z11))-$S$5</f>
        <v>0</v>
      </c>
      <c r="AF11" s="15">
        <f t="shared" ref="AF11:AF74" si="9">PI()*AA11^2/4*($P$4+($AA$10-AA11))-$S$5</f>
        <v>0</v>
      </c>
      <c r="AG11" s="15">
        <f t="shared" ref="AG11:AG74" si="10">PI()*AB11^2/4*($P$4+(AB11-$AB$10))-$S$5</f>
        <v>0</v>
      </c>
      <c r="AH11" s="15">
        <f t="shared" ref="AH11:AH74" si="11">AC11-AO11</f>
        <v>-17.649222470631418</v>
      </c>
      <c r="AI11" s="17">
        <f t="shared" ref="AI11:AI74" si="12">$L$6/(($S$5+AC11)*2160)*100^3</f>
        <v>0.76396110958271335</v>
      </c>
      <c r="AJ11" s="17">
        <f t="shared" ref="AJ11:AJ74" si="13">$L$6/(($S$5+AH11)*2160)*100^3</f>
        <v>0.76362114193403308</v>
      </c>
      <c r="AK11" s="17">
        <f t="shared" ref="AK11:AK74" si="14">$L$6/(($S$5+AE11)*2160)*100^3</f>
        <v>0.75327406097449157</v>
      </c>
      <c r="AL11" s="17">
        <f t="shared" ref="AL11:AL74" si="15">$L$6/(($S$5+AF11)*2160)*100^3</f>
        <v>0.75327406097449157</v>
      </c>
      <c r="AM11" s="17">
        <f t="shared" ref="AM11:AM74" si="16">$L$6/(($S$3+AG11)*2160)*100^3</f>
        <v>0.75327406097449157</v>
      </c>
      <c r="AN11" s="17">
        <f t="shared" ref="AN11:AN74" si="17">$L$6/(($S$5+AH11)*2160)*100^3+(171.2-163)*0.0129</f>
        <v>0.86940114193403295</v>
      </c>
      <c r="AO11" s="17">
        <f t="shared" si="0"/>
        <v>-0.57177752936858417</v>
      </c>
      <c r="AP11" s="17">
        <f t="shared" ref="AP11:AP74" si="18">AM11*10</f>
        <v>7.5327406097449154</v>
      </c>
      <c r="AQ11" s="17">
        <f t="shared" ref="AQ11:AQ74" si="19">AI11*10</f>
        <v>7.6396110958271333</v>
      </c>
      <c r="AR11" s="17">
        <f t="shared" ref="AR11:AR74" si="20">E11*0.101325/14.696</f>
        <v>2.6858502364589004E-2</v>
      </c>
    </row>
    <row r="12" spans="1:46" x14ac:dyDescent="0.25">
      <c r="B12">
        <f>INDEX(RawData!$A$2:$A$1048576,MATCH(FmtData!$B$4+(ROW()-10),RawData!$A$2:$A$1048576,0))</f>
        <v>7760</v>
      </c>
      <c r="C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)</f>
        <v>42173.577557870369</v>
      </c>
      <c r="D12" s="45">
        <f>IF($B$6=1,MID(INDEX(RawData!$B$2:$B$1048576, MATCH(FmtData!$B$4+(ROW()-10),RawData!$A$2:$A$1048576,0)),12,8)-6/24,INDEX(RawData!$C$2:$C$1048576, MATCH(FmtData!$B$4+(ROW()-10),RawData!$A$2:$A$1048576,0)))</f>
        <v>0.57755787037037043</v>
      </c>
      <c r="E12" s="62">
        <f>INDEX(RawData!E$2:E$1048576,MATCH(FmtData!$B$4+(ROW()-10),RawData!$A$2:$A$1048576,0))</f>
        <v>5.7416999999999998</v>
      </c>
      <c r="F12">
        <f>INDEX(RawData!F$2:F$1048576,MATCH(FmtData!$B$4+(ROW()-10),RawData!$A$2:$A$1048576,0))</f>
        <v>-0.15307599999999999</v>
      </c>
      <c r="G12">
        <f>INDEX(RawData!G$2:G$1048576,MATCH(FmtData!$B$4+(ROW()-10),RawData!$A$2:$A$1048576,0))</f>
        <v>-224.988</v>
      </c>
      <c r="H12">
        <f>INDEX(RawData!H$2:H$1048576,MATCH(FmtData!$B$4+(ROW()-10),RawData!$A$2:$A$1048576,0))</f>
        <v>-9.9654800000000002E-2</v>
      </c>
      <c r="I12">
        <f>INDEX(RawData!I$2:I$1048576,MATCH(FmtData!$B$4+(ROW()-10),RawData!$A$2:$A$1048576,0))</f>
        <v>-0.61577599999999999</v>
      </c>
      <c r="J12">
        <f>INDEX(RawData!J$2:J$1048576,MATCH(FmtData!$B$4+(ROW()-10),RawData!$A$2:$A$1048576,0))</f>
        <v>177.3</v>
      </c>
      <c r="K12">
        <f>INDEX(RawData!K$2:K$1048576,MATCH(FmtData!$B$4+(ROW()-10),RawData!$A$2:$A$1048576,0))</f>
        <v>173.3</v>
      </c>
      <c r="L12">
        <f>INDEX(RawData!L$2:L$1048576,MATCH(FmtData!$B$4+(ROW()-10),RawData!$A$2:$A$1048576,0))</f>
        <v>144.9</v>
      </c>
      <c r="M12">
        <f>INDEX(RawData!M$2:M$1048576,MATCH(FmtData!$B$4+(ROW()-10),RawData!$A$2:$A$1048576,0))</f>
        <v>24.4</v>
      </c>
      <c r="N12">
        <f>INDEX(RawData!N$2:N$1048576,MATCH(FmtData!$B$4+(ROW()-10),RawData!$A$2:$A$1048576,0))</f>
        <v>0</v>
      </c>
      <c r="O12">
        <f>INDEX(RawData!O$2:O$1048576,MATCH(FmtData!$B$4+(ROW()-10),RawData!$A$2:$A$1048576,0))</f>
        <v>163.5</v>
      </c>
      <c r="P12">
        <f>INDEX(RawData!P$2:P$1048576,MATCH(FmtData!$B$4+(ROW()-10),RawData!$A$2:$A$1048576,0))</f>
        <v>68.966800000000006</v>
      </c>
      <c r="Q12">
        <f>INDEX(RawData!Q$2:Q$1048576,MATCH(FmtData!$B$4+(ROW()-10),RawData!$A$2:$A$1048576,0))</f>
        <v>450.92200000000003</v>
      </c>
      <c r="R12">
        <f>INDEX(RawData!R$2:R$1048576,MATCH(FmtData!$B$4+(ROW()-10),RawData!$A$2:$A$1048576,0))</f>
        <v>70.597499999999997</v>
      </c>
      <c r="S12">
        <f>INDEX(RawData!S$2:S$1048576,MATCH(FmtData!$B$4+(ROW()-10),RawData!$A$2:$A$1048576,0))</f>
        <v>0.51827400000000001</v>
      </c>
      <c r="T12">
        <f>INDEX(RawData!T$2:T$1048576,MATCH(FmtData!$B$4+(ROW()-10),RawData!$A$2:$A$1048576,0))</f>
        <v>-0.483209</v>
      </c>
      <c r="U12">
        <f>INDEX(RawData!U$2:U$1048576,MATCH(FmtData!$B$4+(ROW()-10),RawData!$A$2:$A$1048576,0))</f>
        <v>0</v>
      </c>
      <c r="V12">
        <f>INDEX(RawData!V$2:V$1048576,MATCH(FmtData!$B$4+(ROW()-10),RawData!$A$2:$A$1048576,0))</f>
        <v>0</v>
      </c>
      <c r="W12" s="8">
        <f t="shared" si="1"/>
        <v>0</v>
      </c>
      <c r="X12" s="8">
        <f t="shared" si="2"/>
        <v>0</v>
      </c>
      <c r="Y12" s="8">
        <f t="shared" si="3"/>
        <v>0</v>
      </c>
      <c r="Z12" s="8">
        <f t="shared" si="4"/>
        <v>8.1940652849528242</v>
      </c>
      <c r="AA12" s="8">
        <f t="shared" si="5"/>
        <v>8.1940652849528242</v>
      </c>
      <c r="AB12" s="8">
        <f t="shared" si="6"/>
        <v>8.1940652849528242</v>
      </c>
      <c r="AC12" s="6">
        <f t="shared" ref="AC12:AC75" si="21">Q12-$Q$10</f>
        <v>-34.906999999999982</v>
      </c>
      <c r="AD12" s="41">
        <f t="shared" si="7"/>
        <v>207.28705574395644</v>
      </c>
      <c r="AE12" s="15">
        <f t="shared" si="8"/>
        <v>0</v>
      </c>
      <c r="AF12" s="15">
        <f t="shared" si="9"/>
        <v>0</v>
      </c>
      <c r="AG12" s="15">
        <f t="shared" si="10"/>
        <v>0</v>
      </c>
      <c r="AH12" s="15">
        <f t="shared" si="11"/>
        <v>-34.064740025883026</v>
      </c>
      <c r="AI12" s="17">
        <f t="shared" si="12"/>
        <v>0.77401734650965559</v>
      </c>
      <c r="AJ12" s="17">
        <f t="shared" si="13"/>
        <v>0.77350339707247662</v>
      </c>
      <c r="AK12" s="17">
        <f t="shared" si="14"/>
        <v>0.75327406097449157</v>
      </c>
      <c r="AL12" s="17">
        <f t="shared" si="15"/>
        <v>0.75327406097449157</v>
      </c>
      <c r="AM12" s="17">
        <f t="shared" si="16"/>
        <v>0.75327406097449157</v>
      </c>
      <c r="AN12" s="17">
        <f t="shared" si="17"/>
        <v>0.87928339707247649</v>
      </c>
      <c r="AO12" s="17">
        <f t="shared" si="0"/>
        <v>-0.84225997411695441</v>
      </c>
      <c r="AP12" s="17">
        <f t="shared" si="18"/>
        <v>7.5327406097449154</v>
      </c>
      <c r="AQ12" s="17">
        <f t="shared" si="19"/>
        <v>7.7401734650965555</v>
      </c>
      <c r="AR12" s="17">
        <f t="shared" si="20"/>
        <v>3.9587489963255305E-2</v>
      </c>
    </row>
    <row r="13" spans="1:46" x14ac:dyDescent="0.25">
      <c r="B13">
        <f>INDEX(RawData!$A$2:$A$1048576,MATCH(FmtData!$B$4+(ROW()-10),RawData!$A$2:$A$1048576,0))</f>
        <v>7761</v>
      </c>
      <c r="C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)</f>
        <v>42173.577685185184</v>
      </c>
      <c r="D13" s="45">
        <f>IF($B$6=1,MID(INDEX(RawData!$B$2:$B$1048576, MATCH(FmtData!$B$4+(ROW()-10),RawData!$A$2:$A$1048576,0)),12,8)-6/24,INDEX(RawData!$C$2:$C$1048576, MATCH(FmtData!$B$4+(ROW()-10),RawData!$A$2:$A$1048576,0)))</f>
        <v>0.57768518518518519</v>
      </c>
      <c r="E13" s="62">
        <f>INDEX(RawData!E$2:E$1048576,MATCH(FmtData!$B$4+(ROW()-10),RawData!$A$2:$A$1048576,0))</f>
        <v>10.6655</v>
      </c>
      <c r="F13">
        <f>INDEX(RawData!F$2:F$1048576,MATCH(FmtData!$B$4+(ROW()-10),RawData!$A$2:$A$1048576,0))</f>
        <v>-0.15307599999999999</v>
      </c>
      <c r="G13">
        <f>INDEX(RawData!G$2:G$1048576,MATCH(FmtData!$B$4+(ROW()-10),RawData!$A$2:$A$1048576,0))</f>
        <v>-224.988</v>
      </c>
      <c r="H13">
        <f>INDEX(RawData!H$2:H$1048576,MATCH(FmtData!$B$4+(ROW()-10),RawData!$A$2:$A$1048576,0))</f>
        <v>-9.9654800000000002E-2</v>
      </c>
      <c r="I13">
        <f>INDEX(RawData!I$2:I$1048576,MATCH(FmtData!$B$4+(ROW()-10),RawData!$A$2:$A$1048576,0))</f>
        <v>-0.61577599999999999</v>
      </c>
      <c r="J13">
        <f>INDEX(RawData!J$2:J$1048576,MATCH(FmtData!$B$4+(ROW()-10),RawData!$A$2:$A$1048576,0))</f>
        <v>177.1</v>
      </c>
      <c r="K13">
        <f>INDEX(RawData!K$2:K$1048576,MATCH(FmtData!$B$4+(ROW()-10),RawData!$A$2:$A$1048576,0))</f>
        <v>172.9</v>
      </c>
      <c r="L13">
        <f>INDEX(RawData!L$2:L$1048576,MATCH(FmtData!$B$4+(ROW()-10),RawData!$A$2:$A$1048576,0))</f>
        <v>144.9</v>
      </c>
      <c r="M13">
        <f>INDEX(RawData!M$2:M$1048576,MATCH(FmtData!$B$4+(ROW()-10),RawData!$A$2:$A$1048576,0))</f>
        <v>24.3</v>
      </c>
      <c r="N13">
        <f>INDEX(RawData!N$2:N$1048576,MATCH(FmtData!$B$4+(ROW()-10),RawData!$A$2:$A$1048576,0))</f>
        <v>0</v>
      </c>
      <c r="O13">
        <f>INDEX(RawData!O$2:O$1048576,MATCH(FmtData!$B$4+(ROW()-10),RawData!$A$2:$A$1048576,0))</f>
        <v>163.6</v>
      </c>
      <c r="P13">
        <f>INDEX(RawData!P$2:P$1048576,MATCH(FmtData!$B$4+(ROW()-10),RawData!$A$2:$A$1048576,0))</f>
        <v>68.978499999999997</v>
      </c>
      <c r="Q13">
        <f>INDEX(RawData!Q$2:Q$1048576,MATCH(FmtData!$B$4+(ROW()-10),RawData!$A$2:$A$1048576,0))</f>
        <v>434.22</v>
      </c>
      <c r="R13">
        <f>INDEX(RawData!R$2:R$1048576,MATCH(FmtData!$B$4+(ROW()-10),RawData!$A$2:$A$1048576,0))</f>
        <v>74.326999999999998</v>
      </c>
      <c r="S13">
        <f>INDEX(RawData!S$2:S$1048576,MATCH(FmtData!$B$4+(ROW()-10),RawData!$A$2:$A$1048576,0))</f>
        <v>0.51827400000000001</v>
      </c>
      <c r="T13">
        <f>INDEX(RawData!T$2:T$1048576,MATCH(FmtData!$B$4+(ROW()-10),RawData!$A$2:$A$1048576,0))</f>
        <v>-0.483209</v>
      </c>
      <c r="U13">
        <f>INDEX(RawData!U$2:U$1048576,MATCH(FmtData!$B$4+(ROW()-10),RawData!$A$2:$A$1048576,0))</f>
        <v>0</v>
      </c>
      <c r="V13">
        <f>INDEX(RawData!V$2:V$1048576,MATCH(FmtData!$B$4+(ROW()-10),RawData!$A$2:$A$1048576,0))</f>
        <v>0</v>
      </c>
      <c r="W13" s="8">
        <f t="shared" si="1"/>
        <v>0</v>
      </c>
      <c r="X13" s="8">
        <f t="shared" si="2"/>
        <v>0</v>
      </c>
      <c r="Y13" s="8">
        <f t="shared" si="3"/>
        <v>0</v>
      </c>
      <c r="Z13" s="8">
        <f t="shared" si="4"/>
        <v>8.1940652849528242</v>
      </c>
      <c r="AA13" s="8">
        <f t="shared" si="5"/>
        <v>8.1940652849528242</v>
      </c>
      <c r="AB13" s="8">
        <f t="shared" si="6"/>
        <v>8.1940652849528242</v>
      </c>
      <c r="AC13" s="6">
        <f t="shared" si="21"/>
        <v>-51.60899999999998</v>
      </c>
      <c r="AD13" s="41">
        <f t="shared" si="7"/>
        <v>190.58505574395645</v>
      </c>
      <c r="AE13" s="15">
        <f t="shared" si="8"/>
        <v>0</v>
      </c>
      <c r="AF13" s="15">
        <f t="shared" si="9"/>
        <v>0</v>
      </c>
      <c r="AG13" s="15">
        <f t="shared" si="10"/>
        <v>0</v>
      </c>
      <c r="AH13" s="15">
        <f t="shared" si="11"/>
        <v>-50.046927402998833</v>
      </c>
      <c r="AI13" s="17">
        <f t="shared" si="12"/>
        <v>0.78435189328671273</v>
      </c>
      <c r="AJ13" s="17">
        <f t="shared" si="13"/>
        <v>0.78337365999063291</v>
      </c>
      <c r="AK13" s="17">
        <f t="shared" si="14"/>
        <v>0.75327406097449157</v>
      </c>
      <c r="AL13" s="17">
        <f t="shared" si="15"/>
        <v>0.75327406097449157</v>
      </c>
      <c r="AM13" s="17">
        <f t="shared" si="16"/>
        <v>0.75327406097449157</v>
      </c>
      <c r="AN13" s="17">
        <f t="shared" si="17"/>
        <v>0.88915365999063278</v>
      </c>
      <c r="AO13" s="17">
        <f t="shared" si="0"/>
        <v>-1.5620725970011442</v>
      </c>
      <c r="AP13" s="17">
        <f t="shared" si="18"/>
        <v>7.5327406097449154</v>
      </c>
      <c r="AQ13" s="17">
        <f t="shared" si="19"/>
        <v>7.8435189328671271</v>
      </c>
      <c r="AR13" s="17">
        <f t="shared" si="20"/>
        <v>7.3535777592542179E-2</v>
      </c>
    </row>
    <row r="14" spans="1:46" x14ac:dyDescent="0.25">
      <c r="B14">
        <f>INDEX(RawData!$A$2:$A$1048576,MATCH(FmtData!$B$4+(ROW()-10),RawData!$A$2:$A$1048576,0))</f>
        <v>7762</v>
      </c>
      <c r="C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)</f>
        <v>42173.577800925923</v>
      </c>
      <c r="D14" s="45">
        <f>IF($B$6=1,MID(INDEX(RawData!$B$2:$B$1048576, MATCH(FmtData!$B$4+(ROW()-10),RawData!$A$2:$A$1048576,0)),12,8)-6/24,INDEX(RawData!$C$2:$C$1048576, MATCH(FmtData!$B$4+(ROW()-10),RawData!$A$2:$A$1048576,0)))</f>
        <v>0.57780092592592591</v>
      </c>
      <c r="E14" s="62">
        <f>INDEX(RawData!E$2:E$1048576,MATCH(FmtData!$B$4+(ROW()-10),RawData!$A$2:$A$1048576,0))</f>
        <v>22.051300000000001</v>
      </c>
      <c r="F14">
        <f>INDEX(RawData!F$2:F$1048576,MATCH(FmtData!$B$4+(ROW()-10),RawData!$A$2:$A$1048576,0))</f>
        <v>1.69336</v>
      </c>
      <c r="G14">
        <f>INDEX(RawData!G$2:G$1048576,MATCH(FmtData!$B$4+(ROW()-10),RawData!$A$2:$A$1048576,0))</f>
        <v>-189.75800000000001</v>
      </c>
      <c r="H14">
        <f>INDEX(RawData!H$2:H$1048576,MATCH(FmtData!$B$4+(ROW()-10),RawData!$A$2:$A$1048576,0))</f>
        <v>-9.9611699999999997E-2</v>
      </c>
      <c r="I14">
        <f>INDEX(RawData!I$2:I$1048576,MATCH(FmtData!$B$4+(ROW()-10),RawData!$A$2:$A$1048576,0))</f>
        <v>-0.61477000000000004</v>
      </c>
      <c r="J14">
        <f>INDEX(RawData!J$2:J$1048576,MATCH(FmtData!$B$4+(ROW()-10),RawData!$A$2:$A$1048576,0))</f>
        <v>176.8</v>
      </c>
      <c r="K14">
        <f>INDEX(RawData!K$2:K$1048576,MATCH(FmtData!$B$4+(ROW()-10),RawData!$A$2:$A$1048576,0))</f>
        <v>172.3</v>
      </c>
      <c r="L14">
        <f>INDEX(RawData!L$2:L$1048576,MATCH(FmtData!$B$4+(ROW()-10),RawData!$A$2:$A$1048576,0))</f>
        <v>144.9</v>
      </c>
      <c r="M14">
        <f>INDEX(RawData!M$2:M$1048576,MATCH(FmtData!$B$4+(ROW()-10),RawData!$A$2:$A$1048576,0))</f>
        <v>24.3</v>
      </c>
      <c r="N14">
        <f>INDEX(RawData!N$2:N$1048576,MATCH(FmtData!$B$4+(ROW()-10),RawData!$A$2:$A$1048576,0))</f>
        <v>0</v>
      </c>
      <c r="O14">
        <f>INDEX(RawData!O$2:O$1048576,MATCH(FmtData!$B$4+(ROW()-10),RawData!$A$2:$A$1048576,0))</f>
        <v>163.69999999999999</v>
      </c>
      <c r="P14">
        <f>INDEX(RawData!P$2:P$1048576,MATCH(FmtData!$B$4+(ROW()-10),RawData!$A$2:$A$1048576,0))</f>
        <v>69.001900000000006</v>
      </c>
      <c r="Q14">
        <f>INDEX(RawData!Q$2:Q$1048576,MATCH(FmtData!$B$4+(ROW()-10),RawData!$A$2:$A$1048576,0))</f>
        <v>417.53500000000003</v>
      </c>
      <c r="R14">
        <f>INDEX(RawData!R$2:R$1048576,MATCH(FmtData!$B$4+(ROW()-10),RawData!$A$2:$A$1048576,0))</f>
        <v>75.207999999999998</v>
      </c>
      <c r="S14">
        <f>INDEX(RawData!S$2:S$1048576,MATCH(FmtData!$B$4+(ROW()-10),RawData!$A$2:$A$1048576,0))</f>
        <v>-0.47808</v>
      </c>
      <c r="T14">
        <f>INDEX(RawData!T$2:T$1048576,MATCH(FmtData!$B$4+(ROW()-10),RawData!$A$2:$A$1048576,0))</f>
        <v>-0.483209</v>
      </c>
      <c r="U14">
        <f>INDEX(RawData!U$2:U$1048576,MATCH(FmtData!$B$4+(ROW()-10),RawData!$A$2:$A$1048576,0))</f>
        <v>0</v>
      </c>
      <c r="V14">
        <f>INDEX(RawData!V$2:V$1048576,MATCH(FmtData!$B$4+(ROW()-10),RawData!$A$2:$A$1048576,0))</f>
        <v>0</v>
      </c>
      <c r="W14" s="8">
        <f t="shared" si="1"/>
        <v>0</v>
      </c>
      <c r="X14" s="8">
        <f t="shared" si="2"/>
        <v>2.53073916</v>
      </c>
      <c r="Y14" s="8">
        <f t="shared" si="3"/>
        <v>0</v>
      </c>
      <c r="Z14" s="8">
        <f t="shared" si="4"/>
        <v>5.6633261249528246</v>
      </c>
      <c r="AA14" s="8">
        <f t="shared" si="5"/>
        <v>8.1940652849528242</v>
      </c>
      <c r="AB14" s="8">
        <f t="shared" si="6"/>
        <v>6.9286957049528244</v>
      </c>
      <c r="AC14" s="6">
        <f t="shared" si="21"/>
        <v>-68.293999999999983</v>
      </c>
      <c r="AD14" s="41">
        <f t="shared" si="7"/>
        <v>173.90005574395644</v>
      </c>
      <c r="AE14" s="15">
        <f t="shared" si="8"/>
        <v>-616.57382978624753</v>
      </c>
      <c r="AF14" s="15">
        <f t="shared" si="9"/>
        <v>0</v>
      </c>
      <c r="AG14" s="15">
        <f t="shared" si="10"/>
        <v>-418.93346439350114</v>
      </c>
      <c r="AH14" s="15">
        <f t="shared" si="11"/>
        <v>-65.076128780220998</v>
      </c>
      <c r="AI14" s="17">
        <f t="shared" si="12"/>
        <v>0.79495519514137791</v>
      </c>
      <c r="AJ14" s="17">
        <f t="shared" si="13"/>
        <v>0.79288798578650188</v>
      </c>
      <c r="AK14" s="17">
        <f t="shared" si="14"/>
        <v>1.43036288564078</v>
      </c>
      <c r="AL14" s="17">
        <f t="shared" si="15"/>
        <v>0.75327406097449157</v>
      </c>
      <c r="AM14" s="17">
        <f t="shared" si="16"/>
        <v>1.1104211371048054</v>
      </c>
      <c r="AN14" s="17">
        <f t="shared" si="17"/>
        <v>0.89866798578650176</v>
      </c>
      <c r="AO14" s="17">
        <f t="shared" si="0"/>
        <v>-3.2178712197789898</v>
      </c>
      <c r="AP14" s="17">
        <f t="shared" si="18"/>
        <v>11.104211371048054</v>
      </c>
      <c r="AQ14" s="17">
        <f t="shared" si="19"/>
        <v>7.9495519514137793</v>
      </c>
      <c r="AR14" s="17">
        <f t="shared" si="20"/>
        <v>0.15203783155280351</v>
      </c>
    </row>
    <row r="15" spans="1:46" x14ac:dyDescent="0.25">
      <c r="B15">
        <f>INDEX(RawData!$A$2:$A$1048576,MATCH(FmtData!$B$4+(ROW()-10),RawData!$A$2:$A$1048576,0))</f>
        <v>7763</v>
      </c>
      <c r="C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)</f>
        <v>42173.577916666669</v>
      </c>
      <c r="D15" s="45">
        <f>IF($B$6=1,MID(INDEX(RawData!$B$2:$B$1048576, MATCH(FmtData!$B$4+(ROW()-10),RawData!$A$2:$A$1048576,0)),12,8)-6/24,INDEX(RawData!$C$2:$C$1048576, MATCH(FmtData!$B$4+(ROW()-10),RawData!$A$2:$A$1048576,0)))</f>
        <v>0.57791666666666675</v>
      </c>
      <c r="E15" s="62">
        <f>INDEX(RawData!E$2:E$1048576,MATCH(FmtData!$B$4+(ROW()-10),RawData!$A$2:$A$1048576,0))</f>
        <v>52.823999999999998</v>
      </c>
      <c r="F15">
        <f>INDEX(RawData!F$2:F$1048576,MATCH(FmtData!$B$4+(ROW()-10),RawData!$A$2:$A$1048576,0))</f>
        <v>1.69336</v>
      </c>
      <c r="G15">
        <f>INDEX(RawData!G$2:G$1048576,MATCH(FmtData!$B$4+(ROW()-10),RawData!$A$2:$A$1048576,0))</f>
        <v>-200.32599999999999</v>
      </c>
      <c r="H15">
        <f>INDEX(RawData!H$2:H$1048576,MATCH(FmtData!$B$4+(ROW()-10),RawData!$A$2:$A$1048576,0))</f>
        <v>-9.9611699999999997E-2</v>
      </c>
      <c r="I15">
        <f>INDEX(RawData!I$2:I$1048576,MATCH(FmtData!$B$4+(ROW()-10),RawData!$A$2:$A$1048576,0))</f>
        <v>-0.61514800000000003</v>
      </c>
      <c r="J15">
        <f>INDEX(RawData!J$2:J$1048576,MATCH(FmtData!$B$4+(ROW()-10),RawData!$A$2:$A$1048576,0))</f>
        <v>176.6</v>
      </c>
      <c r="K15">
        <f>INDEX(RawData!K$2:K$1048576,MATCH(FmtData!$B$4+(ROW()-10),RawData!$A$2:$A$1048576,0))</f>
        <v>171.8</v>
      </c>
      <c r="L15">
        <f>INDEX(RawData!L$2:L$1048576,MATCH(FmtData!$B$4+(ROW()-10),RawData!$A$2:$A$1048576,0))</f>
        <v>144.9</v>
      </c>
      <c r="M15">
        <f>INDEX(RawData!M$2:M$1048576,MATCH(FmtData!$B$4+(ROW()-10),RawData!$A$2:$A$1048576,0))</f>
        <v>24.5</v>
      </c>
      <c r="N15">
        <f>INDEX(RawData!N$2:N$1048576,MATCH(FmtData!$B$4+(ROW()-10),RawData!$A$2:$A$1048576,0))</f>
        <v>0</v>
      </c>
      <c r="O15">
        <f>INDEX(RawData!O$2:O$1048576,MATCH(FmtData!$B$4+(ROW()-10),RawData!$A$2:$A$1048576,0))</f>
        <v>163.69999999999999</v>
      </c>
      <c r="P15">
        <f>INDEX(RawData!P$2:P$1048576,MATCH(FmtData!$B$4+(ROW()-10),RawData!$A$2:$A$1048576,0))</f>
        <v>69.001900000000006</v>
      </c>
      <c r="Q15">
        <f>INDEX(RawData!Q$2:Q$1048576,MATCH(FmtData!$B$4+(ROW()-10),RawData!$A$2:$A$1048576,0))</f>
        <v>400.81799999999998</v>
      </c>
      <c r="R15">
        <f>INDEX(RawData!R$2:R$1048576,MATCH(FmtData!$B$4+(ROW()-10),RawData!$A$2:$A$1048576,0))</f>
        <v>76.294600000000003</v>
      </c>
      <c r="S15">
        <f>INDEX(RawData!S$2:S$1048576,MATCH(FmtData!$B$4+(ROW()-10),RawData!$A$2:$A$1048576,0))</f>
        <v>-0.47808</v>
      </c>
      <c r="T15">
        <f>INDEX(RawData!T$2:T$1048576,MATCH(FmtData!$B$4+(ROW()-10),RawData!$A$2:$A$1048576,0))</f>
        <v>-0.483209</v>
      </c>
      <c r="U15">
        <f>INDEX(RawData!U$2:U$1048576,MATCH(FmtData!$B$4+(ROW()-10),RawData!$A$2:$A$1048576,0))</f>
        <v>0</v>
      </c>
      <c r="V15">
        <f>INDEX(RawData!V$2:V$1048576,MATCH(FmtData!$B$4+(ROW()-10),RawData!$A$2:$A$1048576,0))</f>
        <v>0</v>
      </c>
      <c r="W15" s="8">
        <f t="shared" si="1"/>
        <v>0</v>
      </c>
      <c r="X15" s="8">
        <f t="shared" si="2"/>
        <v>2.53073916</v>
      </c>
      <c r="Y15" s="8">
        <f t="shared" si="3"/>
        <v>0</v>
      </c>
      <c r="Z15" s="8">
        <f t="shared" si="4"/>
        <v>5.6633261249528246</v>
      </c>
      <c r="AA15" s="8">
        <f t="shared" si="5"/>
        <v>8.1940652849528242</v>
      </c>
      <c r="AB15" s="8">
        <f t="shared" si="6"/>
        <v>6.9286957049528244</v>
      </c>
      <c r="AC15" s="6">
        <f t="shared" si="21"/>
        <v>-85.011000000000024</v>
      </c>
      <c r="AD15" s="41">
        <f t="shared" si="7"/>
        <v>157.1830557439564</v>
      </c>
      <c r="AE15" s="15">
        <f t="shared" si="8"/>
        <v>-616.57382978624753</v>
      </c>
      <c r="AF15" s="15">
        <f t="shared" si="9"/>
        <v>0</v>
      </c>
      <c r="AG15" s="15">
        <f t="shared" si="10"/>
        <v>-418.93346439350114</v>
      </c>
      <c r="AH15" s="15">
        <f t="shared" si="11"/>
        <v>-77.378255074496749</v>
      </c>
      <c r="AI15" s="17">
        <f t="shared" si="12"/>
        <v>0.80587028841914587</v>
      </c>
      <c r="AJ15" s="17">
        <f t="shared" si="13"/>
        <v>0.80084965860123603</v>
      </c>
      <c r="AK15" s="17">
        <f t="shared" si="14"/>
        <v>1.43036288564078</v>
      </c>
      <c r="AL15" s="17">
        <f t="shared" si="15"/>
        <v>0.75327406097449157</v>
      </c>
      <c r="AM15" s="17">
        <f t="shared" si="16"/>
        <v>1.1104211371048054</v>
      </c>
      <c r="AN15" s="17">
        <f t="shared" si="17"/>
        <v>0.9066296586012359</v>
      </c>
      <c r="AO15" s="17">
        <f t="shared" si="0"/>
        <v>-7.6327449255032738</v>
      </c>
      <c r="AP15" s="17">
        <f t="shared" si="18"/>
        <v>11.104211371048054</v>
      </c>
      <c r="AQ15" s="17">
        <f t="shared" si="19"/>
        <v>8.0587028841914581</v>
      </c>
      <c r="AR15" s="17">
        <f t="shared" si="20"/>
        <v>0.36420738976592265</v>
      </c>
    </row>
    <row r="16" spans="1:46" x14ac:dyDescent="0.25">
      <c r="B16">
        <f>INDEX(RawData!$A$2:$A$1048576,MATCH(FmtData!$B$4+(ROW()-10),RawData!$A$2:$A$1048576,0))</f>
        <v>7764</v>
      </c>
      <c r="C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)</f>
        <v>42173.578032407408</v>
      </c>
      <c r="D16" s="45">
        <f>IF($B$6=1,MID(INDEX(RawData!$B$2:$B$1048576, MATCH(FmtData!$B$4+(ROW()-10),RawData!$A$2:$A$1048576,0)),12,8)-6/24,INDEX(RawData!$C$2:$C$1048576, MATCH(FmtData!$B$4+(ROW()-10),RawData!$A$2:$A$1048576,0)))</f>
        <v>0.57803240740740736</v>
      </c>
      <c r="E16" s="62">
        <f>INDEX(RawData!E$2:E$1048576,MATCH(FmtData!$B$4+(ROW()-10),RawData!$A$2:$A$1048576,0))</f>
        <v>276.23399999999998</v>
      </c>
      <c r="F16">
        <f>INDEX(RawData!F$2:F$1048576,MATCH(FmtData!$B$4+(ROW()-10),RawData!$A$2:$A$1048576,0))</f>
        <v>-0.15307599999999999</v>
      </c>
      <c r="G16">
        <f>INDEX(RawData!G$2:G$1048576,MATCH(FmtData!$B$4+(ROW()-10),RawData!$A$2:$A$1048576,0))</f>
        <v>-224.988</v>
      </c>
      <c r="H16">
        <f>INDEX(RawData!H$2:H$1048576,MATCH(FmtData!$B$4+(ROW()-10),RawData!$A$2:$A$1048576,0))</f>
        <v>-9.9654800000000002E-2</v>
      </c>
      <c r="I16">
        <f>INDEX(RawData!I$2:I$1048576,MATCH(FmtData!$B$4+(ROW()-10),RawData!$A$2:$A$1048576,0))</f>
        <v>-0.61477000000000004</v>
      </c>
      <c r="J16">
        <f>INDEX(RawData!J$2:J$1048576,MATCH(FmtData!$B$4+(ROW()-10),RawData!$A$2:$A$1048576,0))</f>
        <v>176.5</v>
      </c>
      <c r="K16">
        <f>INDEX(RawData!K$2:K$1048576,MATCH(FmtData!$B$4+(ROW()-10),RawData!$A$2:$A$1048576,0))</f>
        <v>171.3</v>
      </c>
      <c r="L16">
        <f>INDEX(RawData!L$2:L$1048576,MATCH(FmtData!$B$4+(ROW()-10),RawData!$A$2:$A$1048576,0))</f>
        <v>144.9</v>
      </c>
      <c r="M16">
        <f>INDEX(RawData!M$2:M$1048576,MATCH(FmtData!$B$4+(ROW()-10),RawData!$A$2:$A$1048576,0))</f>
        <v>24.4</v>
      </c>
      <c r="N16">
        <f>INDEX(RawData!N$2:N$1048576,MATCH(FmtData!$B$4+(ROW()-10),RawData!$A$2:$A$1048576,0))</f>
        <v>0</v>
      </c>
      <c r="O16">
        <f>INDEX(RawData!O$2:O$1048576,MATCH(FmtData!$B$4+(ROW()-10),RawData!$A$2:$A$1048576,0))</f>
        <v>163.80000000000001</v>
      </c>
      <c r="P16">
        <f>INDEX(RawData!P$2:P$1048576,MATCH(FmtData!$B$4+(ROW()-10),RawData!$A$2:$A$1048576,0))</f>
        <v>68.978499999999997</v>
      </c>
      <c r="Q16">
        <f>INDEX(RawData!Q$2:Q$1048576,MATCH(FmtData!$B$4+(ROW()-10),RawData!$A$2:$A$1048576,0))</f>
        <v>384.14699999999999</v>
      </c>
      <c r="R16">
        <f>INDEX(RawData!R$2:R$1048576,MATCH(FmtData!$B$4+(ROW()-10),RawData!$A$2:$A$1048576,0))</f>
        <v>76.294600000000003</v>
      </c>
      <c r="S16">
        <f>INDEX(RawData!S$2:S$1048576,MATCH(FmtData!$B$4+(ROW()-10),RawData!$A$2:$A$1048576,0))</f>
        <v>0.51827400000000001</v>
      </c>
      <c r="T16">
        <f>INDEX(RawData!T$2:T$1048576,MATCH(FmtData!$B$4+(ROW()-10),RawData!$A$2:$A$1048576,0))</f>
        <v>-0.483209</v>
      </c>
      <c r="U16">
        <f>INDEX(RawData!U$2:U$1048576,MATCH(FmtData!$B$4+(ROW()-10),RawData!$A$2:$A$1048576,0))</f>
        <v>0</v>
      </c>
      <c r="V16">
        <f>INDEX(RawData!V$2:V$1048576,MATCH(FmtData!$B$4+(ROW()-10),RawData!$A$2:$A$1048576,0))</f>
        <v>0</v>
      </c>
      <c r="W16" s="8">
        <f t="shared" si="1"/>
        <v>0</v>
      </c>
      <c r="X16" s="8">
        <f t="shared" si="2"/>
        <v>0</v>
      </c>
      <c r="Y16" s="8">
        <f t="shared" si="3"/>
        <v>0</v>
      </c>
      <c r="Z16" s="8">
        <f t="shared" si="4"/>
        <v>8.1940652849528242</v>
      </c>
      <c r="AA16" s="8">
        <f t="shared" si="5"/>
        <v>8.1940652849528242</v>
      </c>
      <c r="AB16" s="8">
        <f t="shared" si="6"/>
        <v>8.1940652849528242</v>
      </c>
      <c r="AC16" s="6">
        <f t="shared" si="21"/>
        <v>-101.68200000000002</v>
      </c>
      <c r="AD16" s="41">
        <f t="shared" si="7"/>
        <v>140.51205574395641</v>
      </c>
      <c r="AE16" s="15">
        <f t="shared" si="8"/>
        <v>0</v>
      </c>
      <c r="AF16" s="15">
        <f t="shared" si="9"/>
        <v>0</v>
      </c>
      <c r="AG16" s="15">
        <f t="shared" si="10"/>
        <v>0</v>
      </c>
      <c r="AH16" s="15">
        <f t="shared" si="11"/>
        <v>-64.522645694779158</v>
      </c>
      <c r="AI16" s="17">
        <f t="shared" si="12"/>
        <v>0.81705799303975579</v>
      </c>
      <c r="AJ16" s="17">
        <f t="shared" si="13"/>
        <v>0.79253350301387504</v>
      </c>
      <c r="AK16" s="17">
        <f t="shared" si="14"/>
        <v>0.75327406097449157</v>
      </c>
      <c r="AL16" s="17">
        <f t="shared" si="15"/>
        <v>0.75327406097449157</v>
      </c>
      <c r="AM16" s="17">
        <f t="shared" si="16"/>
        <v>0.75327406097449157</v>
      </c>
      <c r="AN16" s="17">
        <f t="shared" si="17"/>
        <v>0.89831350301387491</v>
      </c>
      <c r="AO16" s="17">
        <f t="shared" si="0"/>
        <v>-37.159354305220852</v>
      </c>
      <c r="AP16" s="17">
        <f t="shared" si="18"/>
        <v>7.5327406097449154</v>
      </c>
      <c r="AQ16" s="17">
        <f t="shared" si="19"/>
        <v>8.1705799303975581</v>
      </c>
      <c r="AR16" s="17">
        <f t="shared" si="20"/>
        <v>1.9045597475503537</v>
      </c>
    </row>
    <row r="17" spans="2:44" x14ac:dyDescent="0.25">
      <c r="B17">
        <f>INDEX(RawData!$A$2:$A$1048576,MATCH(FmtData!$B$4+(ROW()-10),RawData!$A$2:$A$1048576,0))</f>
        <v>7765</v>
      </c>
      <c r="C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)</f>
        <v>42173.578148148146</v>
      </c>
      <c r="D17" s="45">
        <f>IF($B$6=1,MID(INDEX(RawData!$B$2:$B$1048576, MATCH(FmtData!$B$4+(ROW()-10),RawData!$A$2:$A$1048576,0)),12,8)-6/24,INDEX(RawData!$C$2:$C$1048576, MATCH(FmtData!$B$4+(ROW()-10),RawData!$A$2:$A$1048576,0)))</f>
        <v>0.57814814814814808</v>
      </c>
      <c r="E17" s="62">
        <f>INDEX(RawData!E$2:E$1048576,MATCH(FmtData!$B$4+(ROW()-10),RawData!$A$2:$A$1048576,0))</f>
        <v>537.18600000000004</v>
      </c>
      <c r="F17">
        <f>INDEX(RawData!F$2:F$1048576,MATCH(FmtData!$B$4+(ROW()-10),RawData!$A$2:$A$1048576,0))</f>
        <v>-0.15307599999999999</v>
      </c>
      <c r="G17">
        <f>INDEX(RawData!G$2:G$1048576,MATCH(FmtData!$B$4+(ROW()-10),RawData!$A$2:$A$1048576,0))</f>
        <v>-224.988</v>
      </c>
      <c r="H17">
        <f>INDEX(RawData!H$2:H$1048576,MATCH(FmtData!$B$4+(ROW()-10),RawData!$A$2:$A$1048576,0))</f>
        <v>-9.9654800000000002E-2</v>
      </c>
      <c r="I17">
        <f>INDEX(RawData!I$2:I$1048576,MATCH(FmtData!$B$4+(ROW()-10),RawData!$A$2:$A$1048576,0))</f>
        <v>-0.61577599999999999</v>
      </c>
      <c r="J17">
        <f>INDEX(RawData!J$2:J$1048576,MATCH(FmtData!$B$4+(ROW()-10),RawData!$A$2:$A$1048576,0))</f>
        <v>176.3</v>
      </c>
      <c r="K17">
        <f>INDEX(RawData!K$2:K$1048576,MATCH(FmtData!$B$4+(ROW()-10),RawData!$A$2:$A$1048576,0))</f>
        <v>171</v>
      </c>
      <c r="L17">
        <f>INDEX(RawData!L$2:L$1048576,MATCH(FmtData!$B$4+(ROW()-10),RawData!$A$2:$A$1048576,0))</f>
        <v>144.9</v>
      </c>
      <c r="M17">
        <f>INDEX(RawData!M$2:M$1048576,MATCH(FmtData!$B$4+(ROW()-10),RawData!$A$2:$A$1048576,0))</f>
        <v>24.6</v>
      </c>
      <c r="N17">
        <f>INDEX(RawData!N$2:N$1048576,MATCH(FmtData!$B$4+(ROW()-10),RawData!$A$2:$A$1048576,0))</f>
        <v>0</v>
      </c>
      <c r="O17">
        <f>INDEX(RawData!O$2:O$1048576,MATCH(FmtData!$B$4+(ROW()-10),RawData!$A$2:$A$1048576,0))</f>
        <v>164</v>
      </c>
      <c r="P17">
        <f>INDEX(RawData!P$2:P$1048576,MATCH(FmtData!$B$4+(ROW()-10),RawData!$A$2:$A$1048576,0))</f>
        <v>68.990200000000002</v>
      </c>
      <c r="Q17">
        <f>INDEX(RawData!Q$2:Q$1048576,MATCH(FmtData!$B$4+(ROW()-10),RawData!$A$2:$A$1048576,0))</f>
        <v>367.43099999999998</v>
      </c>
      <c r="R17">
        <f>INDEX(RawData!R$2:R$1048576,MATCH(FmtData!$B$4+(ROW()-10),RawData!$A$2:$A$1048576,0))</f>
        <v>74.326999999999998</v>
      </c>
      <c r="S17">
        <f>INDEX(RawData!S$2:S$1048576,MATCH(FmtData!$B$4+(ROW()-10),RawData!$A$2:$A$1048576,0))</f>
        <v>0.51827400000000001</v>
      </c>
      <c r="T17">
        <f>INDEX(RawData!T$2:T$1048576,MATCH(FmtData!$B$4+(ROW()-10),RawData!$A$2:$A$1048576,0))</f>
        <v>-0.483209</v>
      </c>
      <c r="U17">
        <f>INDEX(RawData!U$2:U$1048576,MATCH(FmtData!$B$4+(ROW()-10),RawData!$A$2:$A$1048576,0))</f>
        <v>0</v>
      </c>
      <c r="V17">
        <f>INDEX(RawData!V$2:V$1048576,MATCH(FmtData!$B$4+(ROW()-10),RawData!$A$2:$A$1048576,0))</f>
        <v>0</v>
      </c>
      <c r="W17" s="8">
        <f t="shared" si="1"/>
        <v>0</v>
      </c>
      <c r="X17" s="8">
        <f t="shared" si="2"/>
        <v>0</v>
      </c>
      <c r="Y17" s="8">
        <f t="shared" si="3"/>
        <v>0</v>
      </c>
      <c r="Z17" s="8">
        <f t="shared" si="4"/>
        <v>8.1940652849528242</v>
      </c>
      <c r="AA17" s="8">
        <f t="shared" si="5"/>
        <v>8.1940652849528242</v>
      </c>
      <c r="AB17" s="8">
        <f t="shared" si="6"/>
        <v>8.1940652849528242</v>
      </c>
      <c r="AC17" s="6">
        <f t="shared" si="21"/>
        <v>-118.39800000000002</v>
      </c>
      <c r="AD17" s="41">
        <f t="shared" si="7"/>
        <v>123.7960557439564</v>
      </c>
      <c r="AE17" s="15">
        <f t="shared" si="8"/>
        <v>0</v>
      </c>
      <c r="AF17" s="15">
        <f t="shared" si="9"/>
        <v>0</v>
      </c>
      <c r="AG17" s="15">
        <f t="shared" si="10"/>
        <v>0</v>
      </c>
      <c r="AH17" s="15">
        <f t="shared" si="11"/>
        <v>-51.879547469771239</v>
      </c>
      <c r="AI17" s="17">
        <f t="shared" si="12"/>
        <v>0.82859219082597801</v>
      </c>
      <c r="AJ17" s="17">
        <f t="shared" si="13"/>
        <v>0.7845215693687132</v>
      </c>
      <c r="AK17" s="17">
        <f t="shared" si="14"/>
        <v>0.75327406097449157</v>
      </c>
      <c r="AL17" s="17">
        <f t="shared" si="15"/>
        <v>0.75327406097449157</v>
      </c>
      <c r="AM17" s="17">
        <f t="shared" si="16"/>
        <v>0.75327406097449157</v>
      </c>
      <c r="AN17" s="17">
        <f t="shared" si="17"/>
        <v>0.89030156936871307</v>
      </c>
      <c r="AO17" s="17">
        <f t="shared" si="0"/>
        <v>-66.518452530228785</v>
      </c>
      <c r="AP17" s="17">
        <f t="shared" si="18"/>
        <v>7.5327406097449154</v>
      </c>
      <c r="AQ17" s="17">
        <f t="shared" si="19"/>
        <v>8.2859219082597804</v>
      </c>
      <c r="AR17" s="17">
        <f t="shared" si="20"/>
        <v>3.7037541814099075</v>
      </c>
    </row>
    <row r="18" spans="2:44" x14ac:dyDescent="0.25">
      <c r="B18">
        <f>INDEX(RawData!$A$2:$A$1048576,MATCH(FmtData!$B$4+(ROW()-10),RawData!$A$2:$A$1048576,0))</f>
        <v>7766</v>
      </c>
      <c r="C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)</f>
        <v>42173.578263888892</v>
      </c>
      <c r="D18" s="45">
        <f>IF($B$6=1,MID(INDEX(RawData!$B$2:$B$1048576, MATCH(FmtData!$B$4+(ROW()-10),RawData!$A$2:$A$1048576,0)),12,8)-6/24,INDEX(RawData!$C$2:$C$1048576, MATCH(FmtData!$B$4+(ROW()-10),RawData!$A$2:$A$1048576,0)))</f>
        <v>0.57826388888888891</v>
      </c>
      <c r="E18" s="62">
        <f>INDEX(RawData!E$2:E$1048576,MATCH(FmtData!$B$4+(ROW()-10),RawData!$A$2:$A$1048576,0))</f>
        <v>789.21500000000003</v>
      </c>
      <c r="F18">
        <f>INDEX(RawData!F$2:F$1048576,MATCH(FmtData!$B$4+(ROW()-10),RawData!$A$2:$A$1048576,0))</f>
        <v>-0.15307599999999999</v>
      </c>
      <c r="G18">
        <f>INDEX(RawData!G$2:G$1048576,MATCH(FmtData!$B$4+(ROW()-10),RawData!$A$2:$A$1048576,0))</f>
        <v>-224.988</v>
      </c>
      <c r="H18">
        <f>INDEX(RawData!H$2:H$1048576,MATCH(FmtData!$B$4+(ROW()-10),RawData!$A$2:$A$1048576,0))</f>
        <v>-9.9654800000000002E-2</v>
      </c>
      <c r="I18">
        <f>INDEX(RawData!I$2:I$1048576,MATCH(FmtData!$B$4+(ROW()-10),RawData!$A$2:$A$1048576,0))</f>
        <v>-0.61439299999999997</v>
      </c>
      <c r="J18">
        <f>INDEX(RawData!J$2:J$1048576,MATCH(FmtData!$B$4+(ROW()-10),RawData!$A$2:$A$1048576,0))</f>
        <v>176</v>
      </c>
      <c r="K18">
        <f>INDEX(RawData!K$2:K$1048576,MATCH(FmtData!$B$4+(ROW()-10),RawData!$A$2:$A$1048576,0))</f>
        <v>170.8</v>
      </c>
      <c r="L18">
        <f>INDEX(RawData!L$2:L$1048576,MATCH(FmtData!$B$4+(ROW()-10),RawData!$A$2:$A$1048576,0))</f>
        <v>144.80000000000001</v>
      </c>
      <c r="M18">
        <f>INDEX(RawData!M$2:M$1048576,MATCH(FmtData!$B$4+(ROW()-10),RawData!$A$2:$A$1048576,0))</f>
        <v>24.4</v>
      </c>
      <c r="N18">
        <f>INDEX(RawData!N$2:N$1048576,MATCH(FmtData!$B$4+(ROW()-10),RawData!$A$2:$A$1048576,0))</f>
        <v>0</v>
      </c>
      <c r="O18">
        <f>INDEX(RawData!O$2:O$1048576,MATCH(FmtData!$B$4+(ROW()-10),RawData!$A$2:$A$1048576,0))</f>
        <v>164.1</v>
      </c>
      <c r="P18">
        <f>INDEX(RawData!P$2:P$1048576,MATCH(FmtData!$B$4+(ROW()-10),RawData!$A$2:$A$1048576,0))</f>
        <v>69.001900000000006</v>
      </c>
      <c r="Q18">
        <f>INDEX(RawData!Q$2:Q$1048576,MATCH(FmtData!$B$4+(ROW()-10),RawData!$A$2:$A$1048576,0))</f>
        <v>350.76</v>
      </c>
      <c r="R18">
        <f>INDEX(RawData!R$2:R$1048576,MATCH(FmtData!$B$4+(ROW()-10),RawData!$A$2:$A$1048576,0))</f>
        <v>74.326999999999998</v>
      </c>
      <c r="S18">
        <f>INDEX(RawData!S$2:S$1048576,MATCH(FmtData!$B$4+(ROW()-10),RawData!$A$2:$A$1048576,0))</f>
        <v>0.51827400000000001</v>
      </c>
      <c r="T18">
        <f>INDEX(RawData!T$2:T$1048576,MATCH(FmtData!$B$4+(ROW()-10),RawData!$A$2:$A$1048576,0))</f>
        <v>-0.483209</v>
      </c>
      <c r="U18">
        <f>INDEX(RawData!U$2:U$1048576,MATCH(FmtData!$B$4+(ROW()-10),RawData!$A$2:$A$1048576,0))</f>
        <v>0</v>
      </c>
      <c r="V18">
        <f>INDEX(RawData!V$2:V$1048576,MATCH(FmtData!$B$4+(ROW()-10),RawData!$A$2:$A$1048576,0))</f>
        <v>0</v>
      </c>
      <c r="W18" s="8">
        <f t="shared" si="1"/>
        <v>0</v>
      </c>
      <c r="X18" s="8">
        <f t="shared" si="2"/>
        <v>0</v>
      </c>
      <c r="Y18" s="8">
        <f t="shared" si="3"/>
        <v>0</v>
      </c>
      <c r="Z18" s="8">
        <f t="shared" si="4"/>
        <v>8.1940652849528242</v>
      </c>
      <c r="AA18" s="8">
        <f t="shared" si="5"/>
        <v>8.1940652849528242</v>
      </c>
      <c r="AB18" s="8">
        <f t="shared" si="6"/>
        <v>8.1940652849528242</v>
      </c>
      <c r="AC18" s="6">
        <f t="shared" si="21"/>
        <v>-135.06900000000002</v>
      </c>
      <c r="AD18" s="41">
        <f t="shared" si="7"/>
        <v>107.12505574395641</v>
      </c>
      <c r="AE18" s="15">
        <f t="shared" si="8"/>
        <v>0</v>
      </c>
      <c r="AF18" s="15">
        <f t="shared" si="9"/>
        <v>0</v>
      </c>
      <c r="AG18" s="15">
        <f t="shared" si="10"/>
        <v>0</v>
      </c>
      <c r="AH18" s="15">
        <f t="shared" si="11"/>
        <v>-44.722739867479092</v>
      </c>
      <c r="AI18" s="17">
        <f t="shared" si="12"/>
        <v>0.8404243064475998</v>
      </c>
      <c r="AJ18" s="17">
        <f t="shared" si="13"/>
        <v>0.78005769187607454</v>
      </c>
      <c r="AK18" s="17">
        <f t="shared" si="14"/>
        <v>0.75327406097449157</v>
      </c>
      <c r="AL18" s="17">
        <f t="shared" si="15"/>
        <v>0.75327406097449157</v>
      </c>
      <c r="AM18" s="17">
        <f t="shared" si="16"/>
        <v>0.75327406097449157</v>
      </c>
      <c r="AN18" s="17">
        <f t="shared" si="17"/>
        <v>0.88583769187607442</v>
      </c>
      <c r="AO18" s="17">
        <f t="shared" si="0"/>
        <v>-90.346260132520925</v>
      </c>
      <c r="AP18" s="17">
        <f t="shared" si="18"/>
        <v>7.5327406097449154</v>
      </c>
      <c r="AQ18" s="17">
        <f t="shared" si="19"/>
        <v>8.4042430644759989</v>
      </c>
      <c r="AR18" s="17">
        <f t="shared" si="20"/>
        <v>5.4414269103837789</v>
      </c>
    </row>
    <row r="19" spans="2:44" x14ac:dyDescent="0.25">
      <c r="B19">
        <f>INDEX(RawData!$A$2:$A$1048576,MATCH(FmtData!$B$4+(ROW()-10),RawData!$A$2:$A$1048576,0))</f>
        <v>7767</v>
      </c>
      <c r="C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)</f>
        <v>42173.578368055554</v>
      </c>
      <c r="D19" s="45">
        <f>IF($B$6=1,MID(INDEX(RawData!$B$2:$B$1048576, MATCH(FmtData!$B$4+(ROW()-10),RawData!$A$2:$A$1048576,0)),12,8)-6/24,INDEX(RawData!$C$2:$C$1048576, MATCH(FmtData!$B$4+(ROW()-10),RawData!$A$2:$A$1048576,0)))</f>
        <v>0.57836805555555559</v>
      </c>
      <c r="E19" s="62">
        <f>INDEX(RawData!E$2:E$1048576,MATCH(FmtData!$B$4+(ROW()-10),RawData!$A$2:$A$1048576,0))</f>
        <v>1028.32</v>
      </c>
      <c r="F19">
        <f>INDEX(RawData!F$2:F$1048576,MATCH(FmtData!$B$4+(ROW()-10),RawData!$A$2:$A$1048576,0))</f>
        <v>-0.15307599999999999</v>
      </c>
      <c r="G19">
        <f>INDEX(RawData!G$2:G$1048576,MATCH(FmtData!$B$4+(ROW()-10),RawData!$A$2:$A$1048576,0))</f>
        <v>-224.988</v>
      </c>
      <c r="H19">
        <f>INDEX(RawData!H$2:H$1048576,MATCH(FmtData!$B$4+(ROW()-10),RawData!$A$2:$A$1048576,0))</f>
        <v>-9.9654800000000002E-2</v>
      </c>
      <c r="I19">
        <f>INDEX(RawData!I$2:I$1048576,MATCH(FmtData!$B$4+(ROW()-10),RawData!$A$2:$A$1048576,0))</f>
        <v>-0.61577599999999999</v>
      </c>
      <c r="J19">
        <f>INDEX(RawData!J$2:J$1048576,MATCH(FmtData!$B$4+(ROW()-10),RawData!$A$2:$A$1048576,0))</f>
        <v>175.8</v>
      </c>
      <c r="K19">
        <f>INDEX(RawData!K$2:K$1048576,MATCH(FmtData!$B$4+(ROW()-10),RawData!$A$2:$A$1048576,0))</f>
        <v>170.7</v>
      </c>
      <c r="L19">
        <f>INDEX(RawData!L$2:L$1048576,MATCH(FmtData!$B$4+(ROW()-10),RawData!$A$2:$A$1048576,0))</f>
        <v>144.80000000000001</v>
      </c>
      <c r="M19">
        <f>INDEX(RawData!M$2:M$1048576,MATCH(FmtData!$B$4+(ROW()-10),RawData!$A$2:$A$1048576,0))</f>
        <v>24.4</v>
      </c>
      <c r="N19">
        <f>INDEX(RawData!N$2:N$1048576,MATCH(FmtData!$B$4+(ROW()-10),RawData!$A$2:$A$1048576,0))</f>
        <v>0</v>
      </c>
      <c r="O19">
        <f>INDEX(RawData!O$2:O$1048576,MATCH(FmtData!$B$4+(ROW()-10),RawData!$A$2:$A$1048576,0))</f>
        <v>164.3</v>
      </c>
      <c r="P19">
        <f>INDEX(RawData!P$2:P$1048576,MATCH(FmtData!$B$4+(ROW()-10),RawData!$A$2:$A$1048576,0))</f>
        <v>68.990200000000002</v>
      </c>
      <c r="Q19">
        <f>INDEX(RawData!Q$2:Q$1048576,MATCH(FmtData!$B$4+(ROW()-10),RawData!$A$2:$A$1048576,0))</f>
        <v>338.55599999999998</v>
      </c>
      <c r="R19">
        <f>INDEX(RawData!R$2:R$1048576,MATCH(FmtData!$B$4+(ROW()-10),RawData!$A$2:$A$1048576,0))</f>
        <v>72.477000000000004</v>
      </c>
      <c r="S19">
        <f>INDEX(RawData!S$2:S$1048576,MATCH(FmtData!$B$4+(ROW()-10),RawData!$A$2:$A$1048576,0))</f>
        <v>0.51827400000000001</v>
      </c>
      <c r="T19">
        <f>INDEX(RawData!T$2:T$1048576,MATCH(FmtData!$B$4+(ROW()-10),RawData!$A$2:$A$1048576,0))</f>
        <v>-0.483209</v>
      </c>
      <c r="U19">
        <f>INDEX(RawData!U$2:U$1048576,MATCH(FmtData!$B$4+(ROW()-10),RawData!$A$2:$A$1048576,0))</f>
        <v>0</v>
      </c>
      <c r="V19">
        <f>INDEX(RawData!V$2:V$1048576,MATCH(FmtData!$B$4+(ROW()-10),RawData!$A$2:$A$1048576,0))</f>
        <v>0</v>
      </c>
      <c r="W19" s="8">
        <f t="shared" si="1"/>
        <v>0</v>
      </c>
      <c r="X19" s="8">
        <f t="shared" si="2"/>
        <v>0</v>
      </c>
      <c r="Y19" s="8">
        <f t="shared" si="3"/>
        <v>0</v>
      </c>
      <c r="Z19" s="8">
        <f t="shared" si="4"/>
        <v>8.1940652849528242</v>
      </c>
      <c r="AA19" s="8">
        <f t="shared" si="5"/>
        <v>8.1940652849528242</v>
      </c>
      <c r="AB19" s="8">
        <f t="shared" si="6"/>
        <v>8.1940652849528242</v>
      </c>
      <c r="AC19" s="6">
        <f t="shared" si="21"/>
        <v>-147.27300000000002</v>
      </c>
      <c r="AD19" s="41">
        <f t="shared" si="7"/>
        <v>94.921055743956401</v>
      </c>
      <c r="AE19" s="15">
        <f t="shared" si="8"/>
        <v>0</v>
      </c>
      <c r="AF19" s="15">
        <f t="shared" si="9"/>
        <v>0</v>
      </c>
      <c r="AG19" s="15">
        <f t="shared" si="10"/>
        <v>0</v>
      </c>
      <c r="AH19" s="15">
        <f t="shared" si="11"/>
        <v>-37.766008203533858</v>
      </c>
      <c r="AI19" s="17">
        <f t="shared" si="12"/>
        <v>0.84930249814270431</v>
      </c>
      <c r="AJ19" s="17">
        <f t="shared" si="13"/>
        <v>0.77576702690119659</v>
      </c>
      <c r="AK19" s="17">
        <f t="shared" si="14"/>
        <v>0.75327406097449157</v>
      </c>
      <c r="AL19" s="17">
        <f t="shared" si="15"/>
        <v>0.75327406097449157</v>
      </c>
      <c r="AM19" s="17">
        <f t="shared" si="16"/>
        <v>0.75327406097449157</v>
      </c>
      <c r="AN19" s="17">
        <f t="shared" si="17"/>
        <v>0.88154702690119646</v>
      </c>
      <c r="AO19" s="17">
        <f t="shared" si="0"/>
        <v>-109.50699179646617</v>
      </c>
      <c r="AP19" s="17">
        <f t="shared" si="18"/>
        <v>7.5327406097449154</v>
      </c>
      <c r="AQ19" s="17">
        <f t="shared" si="19"/>
        <v>8.4930249814270429</v>
      </c>
      <c r="AR19" s="17">
        <f t="shared" si="20"/>
        <v>7.089992106695699</v>
      </c>
    </row>
    <row r="20" spans="2:44" x14ac:dyDescent="0.25">
      <c r="B20">
        <f>INDEX(RawData!$A$2:$A$1048576,MATCH(FmtData!$B$4+(ROW()-10),RawData!$A$2:$A$1048576,0))</f>
        <v>7768</v>
      </c>
      <c r="C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)</f>
        <v>42173.57849537037</v>
      </c>
      <c r="D20" s="45">
        <f>IF($B$6=1,MID(INDEX(RawData!$B$2:$B$1048576, MATCH(FmtData!$B$4+(ROW()-10),RawData!$A$2:$A$1048576,0)),12,8)-6/24,INDEX(RawData!$C$2:$C$1048576, MATCH(FmtData!$B$4+(ROW()-10),RawData!$A$2:$A$1048576,0)))</f>
        <v>0.57849537037037047</v>
      </c>
      <c r="E20" s="62">
        <f>INDEX(RawData!E$2:E$1048576,MATCH(FmtData!$B$4+(ROW()-10),RawData!$A$2:$A$1048576,0))</f>
        <v>1109.56</v>
      </c>
      <c r="F20">
        <f>INDEX(RawData!F$2:F$1048576,MATCH(FmtData!$B$4+(ROW()-10),RawData!$A$2:$A$1048576,0))</f>
        <v>-0.15307599999999999</v>
      </c>
      <c r="G20">
        <f>INDEX(RawData!G$2:G$1048576,MATCH(FmtData!$B$4+(ROW()-10),RawData!$A$2:$A$1048576,0))</f>
        <v>-224.988</v>
      </c>
      <c r="H20">
        <f>INDEX(RawData!H$2:H$1048576,MATCH(FmtData!$B$4+(ROW()-10),RawData!$A$2:$A$1048576,0))</f>
        <v>-9.9654800000000002E-2</v>
      </c>
      <c r="I20">
        <f>INDEX(RawData!I$2:I$1048576,MATCH(FmtData!$B$4+(ROW()-10),RawData!$A$2:$A$1048576,0))</f>
        <v>-0.61577599999999999</v>
      </c>
      <c r="J20">
        <f>INDEX(RawData!J$2:J$1048576,MATCH(FmtData!$B$4+(ROW()-10),RawData!$A$2:$A$1048576,0))</f>
        <v>175.7</v>
      </c>
      <c r="K20">
        <f>INDEX(RawData!K$2:K$1048576,MATCH(FmtData!$B$4+(ROW()-10),RawData!$A$2:$A$1048576,0))</f>
        <v>170.8</v>
      </c>
      <c r="L20">
        <f>INDEX(RawData!L$2:L$1048576,MATCH(FmtData!$B$4+(ROW()-10),RawData!$A$2:$A$1048576,0))</f>
        <v>144.80000000000001</v>
      </c>
      <c r="M20">
        <f>INDEX(RawData!M$2:M$1048576,MATCH(FmtData!$B$4+(ROW()-10),RawData!$A$2:$A$1048576,0))</f>
        <v>24.3</v>
      </c>
      <c r="N20">
        <f>INDEX(RawData!N$2:N$1048576,MATCH(FmtData!$B$4+(ROW()-10),RawData!$A$2:$A$1048576,0))</f>
        <v>0</v>
      </c>
      <c r="O20">
        <f>INDEX(RawData!O$2:O$1048576,MATCH(FmtData!$B$4+(ROW()-10),RawData!$A$2:$A$1048576,0))</f>
        <v>164.3</v>
      </c>
      <c r="P20">
        <f>INDEX(RawData!P$2:P$1048576,MATCH(FmtData!$B$4+(ROW()-10),RawData!$A$2:$A$1048576,0))</f>
        <v>69.001900000000006</v>
      </c>
      <c r="Q20">
        <f>INDEX(RawData!Q$2:Q$1048576,MATCH(FmtData!$B$4+(ROW()-10),RawData!$A$2:$A$1048576,0))</f>
        <v>334.19799999999998</v>
      </c>
      <c r="R20">
        <f>INDEX(RawData!R$2:R$1048576,MATCH(FmtData!$B$4+(ROW()-10),RawData!$A$2:$A$1048576,0))</f>
        <v>70.597499999999997</v>
      </c>
      <c r="S20">
        <f>INDEX(RawData!S$2:S$1048576,MATCH(FmtData!$B$4+(ROW()-10),RawData!$A$2:$A$1048576,0))</f>
        <v>0.51827400000000001</v>
      </c>
      <c r="T20">
        <f>INDEX(RawData!T$2:T$1048576,MATCH(FmtData!$B$4+(ROW()-10),RawData!$A$2:$A$1048576,0))</f>
        <v>-0.483209</v>
      </c>
      <c r="U20">
        <f>INDEX(RawData!U$2:U$1048576,MATCH(FmtData!$B$4+(ROW()-10),RawData!$A$2:$A$1048576,0))</f>
        <v>0</v>
      </c>
      <c r="V20">
        <f>INDEX(RawData!V$2:V$1048576,MATCH(FmtData!$B$4+(ROW()-10),RawData!$A$2:$A$1048576,0))</f>
        <v>0</v>
      </c>
      <c r="W20" s="8">
        <f t="shared" si="1"/>
        <v>0</v>
      </c>
      <c r="X20" s="8">
        <f t="shared" si="2"/>
        <v>0</v>
      </c>
      <c r="Y20" s="8">
        <f t="shared" si="3"/>
        <v>0</v>
      </c>
      <c r="Z20" s="8">
        <f t="shared" si="4"/>
        <v>8.1940652849528242</v>
      </c>
      <c r="AA20" s="8">
        <f t="shared" si="5"/>
        <v>8.1940652849528242</v>
      </c>
      <c r="AB20" s="8">
        <f t="shared" si="6"/>
        <v>8.1940652849528242</v>
      </c>
      <c r="AC20" s="6">
        <f t="shared" si="21"/>
        <v>-151.63100000000003</v>
      </c>
      <c r="AD20" s="41">
        <f t="shared" si="7"/>
        <v>90.563055743956397</v>
      </c>
      <c r="AE20" s="15">
        <f t="shared" si="8"/>
        <v>0</v>
      </c>
      <c r="AF20" s="15">
        <f t="shared" si="9"/>
        <v>0</v>
      </c>
      <c r="AG20" s="15">
        <f t="shared" si="10"/>
        <v>0</v>
      </c>
      <c r="AH20" s="15">
        <f t="shared" si="11"/>
        <v>-36.264815196039322</v>
      </c>
      <c r="AI20" s="17">
        <f t="shared" si="12"/>
        <v>0.85251848856560575</v>
      </c>
      <c r="AJ20" s="17">
        <f t="shared" si="13"/>
        <v>0.77484732877323803</v>
      </c>
      <c r="AK20" s="17">
        <f t="shared" si="14"/>
        <v>0.75327406097449157</v>
      </c>
      <c r="AL20" s="17">
        <f t="shared" si="15"/>
        <v>0.75327406097449157</v>
      </c>
      <c r="AM20" s="17">
        <f t="shared" si="16"/>
        <v>0.75327406097449157</v>
      </c>
      <c r="AN20" s="17">
        <f t="shared" si="17"/>
        <v>0.88062732877323791</v>
      </c>
      <c r="AO20" s="17">
        <f t="shared" si="0"/>
        <v>-115.36618480396071</v>
      </c>
      <c r="AP20" s="17">
        <f t="shared" si="18"/>
        <v>7.5327406097449154</v>
      </c>
      <c r="AQ20" s="17">
        <f t="shared" si="19"/>
        <v>8.5251848856560581</v>
      </c>
      <c r="AR20" s="17">
        <f t="shared" si="20"/>
        <v>7.650120236799129</v>
      </c>
    </row>
    <row r="21" spans="2:44" x14ac:dyDescent="0.25">
      <c r="B21">
        <f>INDEX(RawData!$A$2:$A$1048576,MATCH(FmtData!$B$4+(ROW()-10),RawData!$A$2:$A$1048576,0))</f>
        <v>7769</v>
      </c>
      <c r="C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)</f>
        <v>42173.578611111108</v>
      </c>
      <c r="D21" s="45">
        <f>IF($B$6=1,MID(INDEX(RawData!$B$2:$B$1048576, MATCH(FmtData!$B$4+(ROW()-10),RawData!$A$2:$A$1048576,0)),12,8)-6/24,INDEX(RawData!$C$2:$C$1048576, MATCH(FmtData!$B$4+(ROW()-10),RawData!$A$2:$A$1048576,0)))</f>
        <v>0.57861111111111108</v>
      </c>
      <c r="E21" s="62">
        <f>INDEX(RawData!E$2:E$1048576,MATCH(FmtData!$B$4+(ROW()-10),RawData!$A$2:$A$1048576,0))</f>
        <v>1195.1099999999999</v>
      </c>
      <c r="F21">
        <f>INDEX(RawData!F$2:F$1048576,MATCH(FmtData!$B$4+(ROW()-10),RawData!$A$2:$A$1048576,0))</f>
        <v>-0.15307599999999999</v>
      </c>
      <c r="G21">
        <f>INDEX(RawData!G$2:G$1048576,MATCH(FmtData!$B$4+(ROW()-10),RawData!$A$2:$A$1048576,0))</f>
        <v>-224.988</v>
      </c>
      <c r="H21">
        <f>INDEX(RawData!H$2:H$1048576,MATCH(FmtData!$B$4+(ROW()-10),RawData!$A$2:$A$1048576,0))</f>
        <v>-9.9673200000000003E-2</v>
      </c>
      <c r="I21">
        <f>INDEX(RawData!I$2:I$1048576,MATCH(FmtData!$B$4+(ROW()-10),RawData!$A$2:$A$1048576,0))</f>
        <v>-0.61533599999999999</v>
      </c>
      <c r="J21">
        <f>INDEX(RawData!J$2:J$1048576,MATCH(FmtData!$B$4+(ROW()-10),RawData!$A$2:$A$1048576,0))</f>
        <v>175.5</v>
      </c>
      <c r="K21">
        <f>INDEX(RawData!K$2:K$1048576,MATCH(FmtData!$B$4+(ROW()-10),RawData!$A$2:$A$1048576,0))</f>
        <v>170.8</v>
      </c>
      <c r="L21">
        <f>INDEX(RawData!L$2:L$1048576,MATCH(FmtData!$B$4+(ROW()-10),RawData!$A$2:$A$1048576,0))</f>
        <v>144.69999999999999</v>
      </c>
      <c r="M21">
        <f>INDEX(RawData!M$2:M$1048576,MATCH(FmtData!$B$4+(ROW()-10),RawData!$A$2:$A$1048576,0))</f>
        <v>24.3</v>
      </c>
      <c r="N21">
        <f>INDEX(RawData!N$2:N$1048576,MATCH(FmtData!$B$4+(ROW()-10),RawData!$A$2:$A$1048576,0))</f>
        <v>0</v>
      </c>
      <c r="O21">
        <f>INDEX(RawData!O$2:O$1048576,MATCH(FmtData!$B$4+(ROW()-10),RawData!$A$2:$A$1048576,0))</f>
        <v>164.3</v>
      </c>
      <c r="P21">
        <f>INDEX(RawData!P$2:P$1048576,MATCH(FmtData!$B$4+(ROW()-10),RawData!$A$2:$A$1048576,0))</f>
        <v>69.001900000000006</v>
      </c>
      <c r="Q21">
        <f>INDEX(RawData!Q$2:Q$1048576,MATCH(FmtData!$B$4+(ROW()-10),RawData!$A$2:$A$1048576,0))</f>
        <v>329.14299999999997</v>
      </c>
      <c r="R21">
        <f>INDEX(RawData!R$2:R$1048576,MATCH(FmtData!$B$4+(ROW()-10),RawData!$A$2:$A$1048576,0))</f>
        <v>479.55200000000002</v>
      </c>
      <c r="S21">
        <f>INDEX(RawData!S$2:S$1048576,MATCH(FmtData!$B$4+(ROW()-10),RawData!$A$2:$A$1048576,0))</f>
        <v>0.51827400000000001</v>
      </c>
      <c r="T21">
        <f>INDEX(RawData!T$2:T$1048576,MATCH(FmtData!$B$4+(ROW()-10),RawData!$A$2:$A$1048576,0))</f>
        <v>-0.483209</v>
      </c>
      <c r="U21">
        <f>INDEX(RawData!U$2:U$1048576,MATCH(FmtData!$B$4+(ROW()-10),RawData!$A$2:$A$1048576,0))</f>
        <v>0</v>
      </c>
      <c r="V21">
        <f>INDEX(RawData!V$2:V$1048576,MATCH(FmtData!$B$4+(ROW()-10),RawData!$A$2:$A$1048576,0))</f>
        <v>0</v>
      </c>
      <c r="W21" s="8">
        <f t="shared" si="1"/>
        <v>0</v>
      </c>
      <c r="X21" s="8">
        <f t="shared" si="2"/>
        <v>0</v>
      </c>
      <c r="Y21" s="8">
        <f t="shared" si="3"/>
        <v>0</v>
      </c>
      <c r="Z21" s="8">
        <f t="shared" si="4"/>
        <v>8.1940652849528242</v>
      </c>
      <c r="AA21" s="8">
        <f t="shared" si="5"/>
        <v>8.1940652849528242</v>
      </c>
      <c r="AB21" s="8">
        <f t="shared" si="6"/>
        <v>8.1940652849528242</v>
      </c>
      <c r="AC21" s="6">
        <f t="shared" si="21"/>
        <v>-156.68600000000004</v>
      </c>
      <c r="AD21" s="41">
        <f t="shared" si="7"/>
        <v>85.50805574395639</v>
      </c>
      <c r="AE21" s="15">
        <f t="shared" si="8"/>
        <v>0</v>
      </c>
      <c r="AF21" s="15">
        <f t="shared" si="9"/>
        <v>0</v>
      </c>
      <c r="AG21" s="15">
        <f t="shared" si="10"/>
        <v>0</v>
      </c>
      <c r="AH21" s="15">
        <f t="shared" si="11"/>
        <v>-35.462955771517088</v>
      </c>
      <c r="AI21" s="17">
        <f t="shared" si="12"/>
        <v>0.85627947540377713</v>
      </c>
      <c r="AJ21" s="17">
        <f t="shared" si="13"/>
        <v>0.77435696666776721</v>
      </c>
      <c r="AK21" s="17">
        <f t="shared" si="14"/>
        <v>0.75327406097449157</v>
      </c>
      <c r="AL21" s="17">
        <f t="shared" si="15"/>
        <v>0.75327406097449157</v>
      </c>
      <c r="AM21" s="17">
        <f t="shared" si="16"/>
        <v>0.75327406097449157</v>
      </c>
      <c r="AN21" s="17">
        <f t="shared" si="17"/>
        <v>0.88013696666776708</v>
      </c>
      <c r="AO21" s="17">
        <f t="shared" si="0"/>
        <v>-121.22304422848295</v>
      </c>
      <c r="AP21" s="17">
        <f t="shared" si="18"/>
        <v>7.5327406097449154</v>
      </c>
      <c r="AQ21" s="17">
        <f t="shared" si="19"/>
        <v>8.5627947540377711</v>
      </c>
      <c r="AR21" s="17">
        <f t="shared" si="20"/>
        <v>8.2399646672563964</v>
      </c>
    </row>
    <row r="22" spans="2:44" x14ac:dyDescent="0.25">
      <c r="B22">
        <f>INDEX(RawData!$A$2:$A$1048576,MATCH(FmtData!$B$4+(ROW()-10),RawData!$A$2:$A$1048576,0))</f>
        <v>7770</v>
      </c>
      <c r="C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)</f>
        <v>42173.578726851854</v>
      </c>
      <c r="D22" s="45">
        <f>IF($B$6=1,MID(INDEX(RawData!$B$2:$B$1048576, MATCH(FmtData!$B$4+(ROW()-10),RawData!$A$2:$A$1048576,0)),12,8)-6/24,INDEX(RawData!$C$2:$C$1048576, MATCH(FmtData!$B$4+(ROW()-10),RawData!$A$2:$A$1048576,0)))</f>
        <v>0.5787268518518518</v>
      </c>
      <c r="E22" s="62">
        <f>INDEX(RawData!E$2:E$1048576,MATCH(FmtData!$B$4+(ROW()-10),RawData!$A$2:$A$1048576,0))</f>
        <v>1297.58</v>
      </c>
      <c r="F22">
        <f>INDEX(RawData!F$2:F$1048576,MATCH(FmtData!$B$4+(ROW()-10),RawData!$A$2:$A$1048576,0))</f>
        <v>-1.0764199999999999</v>
      </c>
      <c r="G22">
        <f>INDEX(RawData!G$2:G$1048576,MATCH(FmtData!$B$4+(ROW()-10),RawData!$A$2:$A$1048576,0))</f>
        <v>-224.988</v>
      </c>
      <c r="H22">
        <f>INDEX(RawData!H$2:H$1048576,MATCH(FmtData!$B$4+(ROW()-10),RawData!$A$2:$A$1048576,0))</f>
        <v>-9.9654800000000002E-2</v>
      </c>
      <c r="I22">
        <f>INDEX(RawData!I$2:I$1048576,MATCH(FmtData!$B$4+(ROW()-10),RawData!$A$2:$A$1048576,0))</f>
        <v>-0.61439299999999997</v>
      </c>
      <c r="J22">
        <f>INDEX(RawData!J$2:J$1048576,MATCH(FmtData!$B$4+(ROW()-10),RawData!$A$2:$A$1048576,0))</f>
        <v>175.3</v>
      </c>
      <c r="K22">
        <f>INDEX(RawData!K$2:K$1048576,MATCH(FmtData!$B$4+(ROW()-10),RawData!$A$2:$A$1048576,0))</f>
        <v>170.9</v>
      </c>
      <c r="L22">
        <f>INDEX(RawData!L$2:L$1048576,MATCH(FmtData!$B$4+(ROW()-10),RawData!$A$2:$A$1048576,0))</f>
        <v>144.69999999999999</v>
      </c>
      <c r="M22">
        <f>INDEX(RawData!M$2:M$1048576,MATCH(FmtData!$B$4+(ROW()-10),RawData!$A$2:$A$1048576,0))</f>
        <v>24.1</v>
      </c>
      <c r="N22">
        <f>INDEX(RawData!N$2:N$1048576,MATCH(FmtData!$B$4+(ROW()-10),RawData!$A$2:$A$1048576,0))</f>
        <v>0</v>
      </c>
      <c r="O22">
        <f>INDEX(RawData!O$2:O$1048576,MATCH(FmtData!$B$4+(ROW()-10),RawData!$A$2:$A$1048576,0))</f>
        <v>164.3</v>
      </c>
      <c r="P22">
        <f>INDEX(RawData!P$2:P$1048576,MATCH(FmtData!$B$4+(ROW()-10),RawData!$A$2:$A$1048576,0))</f>
        <v>69.001900000000006</v>
      </c>
      <c r="Q22">
        <f>INDEX(RawData!Q$2:Q$1048576,MATCH(FmtData!$B$4+(ROW()-10),RawData!$A$2:$A$1048576,0))</f>
        <v>323.77800000000002</v>
      </c>
      <c r="R22">
        <f>INDEX(RawData!R$2:R$1048576,MATCH(FmtData!$B$4+(ROW()-10),RawData!$A$2:$A$1048576,0))</f>
        <v>479.69799999999998</v>
      </c>
      <c r="S22">
        <f>INDEX(RawData!S$2:S$1048576,MATCH(FmtData!$B$4+(ROW()-10),RawData!$A$2:$A$1048576,0))</f>
        <v>0.51827400000000001</v>
      </c>
      <c r="T22">
        <f>INDEX(RawData!T$2:T$1048576,MATCH(FmtData!$B$4+(ROW()-10),RawData!$A$2:$A$1048576,0))</f>
        <v>-0.483209</v>
      </c>
      <c r="U22">
        <f>INDEX(RawData!U$2:U$1048576,MATCH(FmtData!$B$4+(ROW()-10),RawData!$A$2:$A$1048576,0))</f>
        <v>0</v>
      </c>
      <c r="V22">
        <f>INDEX(RawData!V$2:V$1048576,MATCH(FmtData!$B$4+(ROW()-10),RawData!$A$2:$A$1048576,0))</f>
        <v>0</v>
      </c>
      <c r="W22" s="8">
        <f t="shared" si="1"/>
        <v>0</v>
      </c>
      <c r="X22" s="8">
        <f t="shared" si="2"/>
        <v>0</v>
      </c>
      <c r="Y22" s="8">
        <f t="shared" si="3"/>
        <v>0</v>
      </c>
      <c r="Z22" s="8">
        <f t="shared" si="4"/>
        <v>8.1940652849528242</v>
      </c>
      <c r="AA22" s="8">
        <f t="shared" si="5"/>
        <v>8.1940652849528242</v>
      </c>
      <c r="AB22" s="8">
        <f t="shared" si="6"/>
        <v>8.1940652849528242</v>
      </c>
      <c r="AC22" s="6">
        <f t="shared" si="21"/>
        <v>-162.05099999999999</v>
      </c>
      <c r="AD22" s="41">
        <f t="shared" si="7"/>
        <v>80.143055743956438</v>
      </c>
      <c r="AE22" s="15">
        <f t="shared" si="8"/>
        <v>0</v>
      </c>
      <c r="AF22" s="15">
        <f t="shared" si="9"/>
        <v>0</v>
      </c>
      <c r="AG22" s="15">
        <f t="shared" si="10"/>
        <v>0</v>
      </c>
      <c r="AH22" s="15">
        <f t="shared" si="11"/>
        <v>-34.196415226489975</v>
      </c>
      <c r="AI22" s="17">
        <f t="shared" si="12"/>
        <v>0.8603075761221628</v>
      </c>
      <c r="AJ22" s="17">
        <f t="shared" si="13"/>
        <v>0.77358370063967552</v>
      </c>
      <c r="AK22" s="17">
        <f t="shared" si="14"/>
        <v>0.75327406097449157</v>
      </c>
      <c r="AL22" s="17">
        <f t="shared" si="15"/>
        <v>0.75327406097449157</v>
      </c>
      <c r="AM22" s="17">
        <f t="shared" si="16"/>
        <v>0.75327406097449157</v>
      </c>
      <c r="AN22" s="17">
        <f t="shared" si="17"/>
        <v>0.87936370063967539</v>
      </c>
      <c r="AO22" s="17">
        <f t="shared" si="0"/>
        <v>-127.85458477351001</v>
      </c>
      <c r="AP22" s="17">
        <f t="shared" si="18"/>
        <v>7.5327406097449154</v>
      </c>
      <c r="AQ22" s="17">
        <f t="shared" si="19"/>
        <v>8.6030757612216284</v>
      </c>
      <c r="AR22" s="17">
        <f t="shared" si="20"/>
        <v>8.9464679844855741</v>
      </c>
    </row>
    <row r="23" spans="2:44" x14ac:dyDescent="0.25">
      <c r="B23">
        <f>INDEX(RawData!$A$2:$A$1048576,MATCH(FmtData!$B$4+(ROW()-10),RawData!$A$2:$A$1048576,0))</f>
        <v>7771</v>
      </c>
      <c r="C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)</f>
        <v>42173.578842592593</v>
      </c>
      <c r="D23" s="45">
        <f>IF($B$6=1,MID(INDEX(RawData!$B$2:$B$1048576, MATCH(FmtData!$B$4+(ROW()-10),RawData!$A$2:$A$1048576,0)),12,8)-6/24,INDEX(RawData!$C$2:$C$1048576, MATCH(FmtData!$B$4+(ROW()-10),RawData!$A$2:$A$1048576,0)))</f>
        <v>0.57884259259259263</v>
      </c>
      <c r="E23" s="62">
        <f>INDEX(RawData!E$2:E$1048576,MATCH(FmtData!$B$4+(ROW()-10),RawData!$A$2:$A$1048576,0))</f>
        <v>1389.9</v>
      </c>
      <c r="F23">
        <f>INDEX(RawData!F$2:F$1048576,MATCH(FmtData!$B$4+(ROW()-10),RawData!$A$2:$A$1048576,0))</f>
        <v>-0.15307599999999999</v>
      </c>
      <c r="G23">
        <f>INDEX(RawData!G$2:G$1048576,MATCH(FmtData!$B$4+(ROW()-10),RawData!$A$2:$A$1048576,0))</f>
        <v>-224.988</v>
      </c>
      <c r="H23">
        <f>INDEX(RawData!H$2:H$1048576,MATCH(FmtData!$B$4+(ROW()-10),RawData!$A$2:$A$1048576,0))</f>
        <v>-9.9654800000000002E-2</v>
      </c>
      <c r="I23">
        <f>INDEX(RawData!I$2:I$1048576,MATCH(FmtData!$B$4+(ROW()-10),RawData!$A$2:$A$1048576,0))</f>
        <v>-0.61552499999999999</v>
      </c>
      <c r="J23">
        <f>INDEX(RawData!J$2:J$1048576,MATCH(FmtData!$B$4+(ROW()-10),RawData!$A$2:$A$1048576,0))</f>
        <v>175.2</v>
      </c>
      <c r="K23">
        <f>INDEX(RawData!K$2:K$1048576,MATCH(FmtData!$B$4+(ROW()-10),RawData!$A$2:$A$1048576,0))</f>
        <v>171</v>
      </c>
      <c r="L23">
        <f>INDEX(RawData!L$2:L$1048576,MATCH(FmtData!$B$4+(ROW()-10),RawData!$A$2:$A$1048576,0))</f>
        <v>144.69999999999999</v>
      </c>
      <c r="M23">
        <f>INDEX(RawData!M$2:M$1048576,MATCH(FmtData!$B$4+(ROW()-10),RawData!$A$2:$A$1048576,0))</f>
        <v>24.3</v>
      </c>
      <c r="N23">
        <f>INDEX(RawData!N$2:N$1048576,MATCH(FmtData!$B$4+(ROW()-10),RawData!$A$2:$A$1048576,0))</f>
        <v>0</v>
      </c>
      <c r="O23">
        <f>INDEX(RawData!O$2:O$1048576,MATCH(FmtData!$B$4+(ROW()-10),RawData!$A$2:$A$1048576,0))</f>
        <v>164.4</v>
      </c>
      <c r="P23">
        <f>INDEX(RawData!P$2:P$1048576,MATCH(FmtData!$B$4+(ROW()-10),RawData!$A$2:$A$1048576,0))</f>
        <v>69.001900000000006</v>
      </c>
      <c r="Q23">
        <f>INDEX(RawData!Q$2:Q$1048576,MATCH(FmtData!$B$4+(ROW()-10),RawData!$A$2:$A$1048576,0))</f>
        <v>318.33499999999998</v>
      </c>
      <c r="R23">
        <f>INDEX(RawData!R$2:R$1048576,MATCH(FmtData!$B$4+(ROW()-10),RawData!$A$2:$A$1048576,0))</f>
        <v>70.597499999999997</v>
      </c>
      <c r="S23">
        <f>INDEX(RawData!S$2:S$1048576,MATCH(FmtData!$B$4+(ROW()-10),RawData!$A$2:$A$1048576,0))</f>
        <v>0.51827400000000001</v>
      </c>
      <c r="T23">
        <f>INDEX(RawData!T$2:T$1048576,MATCH(FmtData!$B$4+(ROW()-10),RawData!$A$2:$A$1048576,0))</f>
        <v>-0.483209</v>
      </c>
      <c r="U23">
        <f>INDEX(RawData!U$2:U$1048576,MATCH(FmtData!$B$4+(ROW()-10),RawData!$A$2:$A$1048576,0))</f>
        <v>0</v>
      </c>
      <c r="V23">
        <f>INDEX(RawData!V$2:V$1048576,MATCH(FmtData!$B$4+(ROW()-10),RawData!$A$2:$A$1048576,0))</f>
        <v>0</v>
      </c>
      <c r="W23" s="8">
        <f t="shared" si="1"/>
        <v>0</v>
      </c>
      <c r="X23" s="8">
        <f t="shared" si="2"/>
        <v>0</v>
      </c>
      <c r="Y23" s="8">
        <f t="shared" si="3"/>
        <v>0</v>
      </c>
      <c r="Z23" s="8">
        <f t="shared" si="4"/>
        <v>8.1940652849528242</v>
      </c>
      <c r="AA23" s="8">
        <f t="shared" si="5"/>
        <v>8.1940652849528242</v>
      </c>
      <c r="AB23" s="8">
        <f t="shared" si="6"/>
        <v>8.1940652849528242</v>
      </c>
      <c r="AC23" s="6">
        <f t="shared" si="21"/>
        <v>-167.49400000000003</v>
      </c>
      <c r="AD23" s="41">
        <f t="shared" si="7"/>
        <v>74.700055743956398</v>
      </c>
      <c r="AE23" s="15">
        <f t="shared" si="8"/>
        <v>0</v>
      </c>
      <c r="AF23" s="15">
        <f t="shared" si="9"/>
        <v>0</v>
      </c>
      <c r="AG23" s="15">
        <f t="shared" si="10"/>
        <v>0</v>
      </c>
      <c r="AH23" s="15">
        <f t="shared" si="11"/>
        <v>-33.984796993121705</v>
      </c>
      <c r="AI23" s="17">
        <f t="shared" si="12"/>
        <v>0.86443315419449296</v>
      </c>
      <c r="AJ23" s="17">
        <f t="shared" si="13"/>
        <v>0.77345465106916744</v>
      </c>
      <c r="AK23" s="17">
        <f t="shared" si="14"/>
        <v>0.75327406097449157</v>
      </c>
      <c r="AL23" s="17">
        <f t="shared" si="15"/>
        <v>0.75327406097449157</v>
      </c>
      <c r="AM23" s="17">
        <f t="shared" si="16"/>
        <v>0.75327406097449157</v>
      </c>
      <c r="AN23" s="17">
        <f t="shared" si="17"/>
        <v>0.87923465106916732</v>
      </c>
      <c r="AO23" s="17">
        <f t="shared" si="0"/>
        <v>-133.50920300687832</v>
      </c>
      <c r="AP23" s="17">
        <f t="shared" si="18"/>
        <v>7.5327406097449154</v>
      </c>
      <c r="AQ23" s="17">
        <f t="shared" si="19"/>
        <v>8.6443315419449291</v>
      </c>
      <c r="AR23" s="17">
        <f t="shared" si="20"/>
        <v>9.5829897591181279</v>
      </c>
    </row>
    <row r="24" spans="2:44" x14ac:dyDescent="0.25">
      <c r="B24">
        <f>INDEX(RawData!$A$2:$A$1048576,MATCH(FmtData!$B$4+(ROW()-10),RawData!$A$2:$A$1048576,0))</f>
        <v>7772</v>
      </c>
      <c r="C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)</f>
        <v>42173.578958333332</v>
      </c>
      <c r="D24" s="45">
        <f>IF($B$6=1,MID(INDEX(RawData!$B$2:$B$1048576, MATCH(FmtData!$B$4+(ROW()-10),RawData!$A$2:$A$1048576,0)),12,8)-6/24,INDEX(RawData!$C$2:$C$1048576, MATCH(FmtData!$B$4+(ROW()-10),RawData!$A$2:$A$1048576,0)))</f>
        <v>0.57895833333333335</v>
      </c>
      <c r="E24" s="62">
        <f>INDEX(RawData!E$2:E$1048576,MATCH(FmtData!$B$4+(ROW()-10),RawData!$A$2:$A$1048576,0))</f>
        <v>1480.06</v>
      </c>
      <c r="F24">
        <f>INDEX(RawData!F$2:F$1048576,MATCH(FmtData!$B$4+(ROW()-10),RawData!$A$2:$A$1048576,0))</f>
        <v>-0.15307599999999999</v>
      </c>
      <c r="G24">
        <f>INDEX(RawData!G$2:G$1048576,MATCH(FmtData!$B$4+(ROW()-10),RawData!$A$2:$A$1048576,0))</f>
        <v>-224.988</v>
      </c>
      <c r="H24">
        <f>INDEX(RawData!H$2:H$1048576,MATCH(FmtData!$B$4+(ROW()-10),RawData!$A$2:$A$1048576,0))</f>
        <v>-9.9654800000000002E-2</v>
      </c>
      <c r="I24">
        <f>INDEX(RawData!I$2:I$1048576,MATCH(FmtData!$B$4+(ROW()-10),RawData!$A$2:$A$1048576,0))</f>
        <v>-0.61577599999999999</v>
      </c>
      <c r="J24">
        <f>INDEX(RawData!J$2:J$1048576,MATCH(FmtData!$B$4+(ROW()-10),RawData!$A$2:$A$1048576,0))</f>
        <v>175</v>
      </c>
      <c r="K24">
        <f>INDEX(RawData!K$2:K$1048576,MATCH(FmtData!$B$4+(ROW()-10),RawData!$A$2:$A$1048576,0))</f>
        <v>171.1</v>
      </c>
      <c r="L24">
        <f>INDEX(RawData!L$2:L$1048576,MATCH(FmtData!$B$4+(ROW()-10),RawData!$A$2:$A$1048576,0))</f>
        <v>144.69999999999999</v>
      </c>
      <c r="M24">
        <f>INDEX(RawData!M$2:M$1048576,MATCH(FmtData!$B$4+(ROW()-10),RawData!$A$2:$A$1048576,0))</f>
        <v>24.3</v>
      </c>
      <c r="N24">
        <f>INDEX(RawData!N$2:N$1048576,MATCH(FmtData!$B$4+(ROW()-10),RawData!$A$2:$A$1048576,0))</f>
        <v>0</v>
      </c>
      <c r="O24">
        <f>INDEX(RawData!O$2:O$1048576,MATCH(FmtData!$B$4+(ROW()-10),RawData!$A$2:$A$1048576,0))</f>
        <v>164.4</v>
      </c>
      <c r="P24">
        <f>INDEX(RawData!P$2:P$1048576,MATCH(FmtData!$B$4+(ROW()-10),RawData!$A$2:$A$1048576,0))</f>
        <v>69.001900000000006</v>
      </c>
      <c r="Q24">
        <f>INDEX(RawData!Q$2:Q$1048576,MATCH(FmtData!$B$4+(ROW()-10),RawData!$A$2:$A$1048576,0))</f>
        <v>311.88400000000001</v>
      </c>
      <c r="R24">
        <f>INDEX(RawData!R$2:R$1048576,MATCH(FmtData!$B$4+(ROW()-10),RawData!$A$2:$A$1048576,0))</f>
        <v>70.597499999999997</v>
      </c>
      <c r="S24">
        <f>INDEX(RawData!S$2:S$1048576,MATCH(FmtData!$B$4+(ROW()-10),RawData!$A$2:$A$1048576,0))</f>
        <v>0.51827400000000001</v>
      </c>
      <c r="T24">
        <f>INDEX(RawData!T$2:T$1048576,MATCH(FmtData!$B$4+(ROW()-10),RawData!$A$2:$A$1048576,0))</f>
        <v>-0.483209</v>
      </c>
      <c r="U24">
        <f>INDEX(RawData!U$2:U$1048576,MATCH(FmtData!$B$4+(ROW()-10),RawData!$A$2:$A$1048576,0))</f>
        <v>0</v>
      </c>
      <c r="V24">
        <f>INDEX(RawData!V$2:V$1048576,MATCH(FmtData!$B$4+(ROW()-10),RawData!$A$2:$A$1048576,0))</f>
        <v>0</v>
      </c>
      <c r="W24" s="8">
        <f t="shared" si="1"/>
        <v>0</v>
      </c>
      <c r="X24" s="8">
        <f t="shared" si="2"/>
        <v>0</v>
      </c>
      <c r="Y24" s="8">
        <f t="shared" si="3"/>
        <v>0</v>
      </c>
      <c r="Z24" s="8">
        <f t="shared" si="4"/>
        <v>8.1940652849528242</v>
      </c>
      <c r="AA24" s="8">
        <f t="shared" si="5"/>
        <v>8.1940652849528242</v>
      </c>
      <c r="AB24" s="8">
        <f t="shared" si="6"/>
        <v>8.1940652849528242</v>
      </c>
      <c r="AC24" s="6">
        <f t="shared" si="21"/>
        <v>-173.94499999999999</v>
      </c>
      <c r="AD24" s="41">
        <f t="shared" si="7"/>
        <v>68.249055743956433</v>
      </c>
      <c r="AE24" s="15">
        <f t="shared" si="8"/>
        <v>0</v>
      </c>
      <c r="AF24" s="15">
        <f t="shared" si="9"/>
        <v>0</v>
      </c>
      <c r="AG24" s="15">
        <f t="shared" si="10"/>
        <v>0</v>
      </c>
      <c r="AH24" s="15">
        <f t="shared" si="11"/>
        <v>-35.17087363677399</v>
      </c>
      <c r="AI24" s="17">
        <f t="shared" si="12"/>
        <v>0.86937428739572442</v>
      </c>
      <c r="AJ24" s="17">
        <f t="shared" si="13"/>
        <v>0.77417850348864514</v>
      </c>
      <c r="AK24" s="17">
        <f t="shared" si="14"/>
        <v>0.75327406097449157</v>
      </c>
      <c r="AL24" s="17">
        <f t="shared" si="15"/>
        <v>0.75327406097449157</v>
      </c>
      <c r="AM24" s="17">
        <f t="shared" si="16"/>
        <v>0.75327406097449157</v>
      </c>
      <c r="AN24" s="17">
        <f t="shared" si="17"/>
        <v>0.87995850348864502</v>
      </c>
      <c r="AO24" s="17">
        <f t="shared" si="0"/>
        <v>-138.774126363226</v>
      </c>
      <c r="AP24" s="17">
        <f t="shared" si="18"/>
        <v>7.5327406097449154</v>
      </c>
      <c r="AQ24" s="17">
        <f t="shared" si="19"/>
        <v>8.6937428739572447</v>
      </c>
      <c r="AR24" s="17">
        <f t="shared" si="20"/>
        <v>10.204618909907456</v>
      </c>
    </row>
    <row r="25" spans="2:44" x14ac:dyDescent="0.25">
      <c r="B25">
        <f>INDEX(RawData!$A$2:$A$1048576,MATCH(FmtData!$B$4+(ROW()-10),RawData!$A$2:$A$1048576,0))</f>
        <v>7773</v>
      </c>
      <c r="C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)</f>
        <v>42173.579074074078</v>
      </c>
      <c r="D25" s="45">
        <f>IF($B$6=1,MID(INDEX(RawData!$B$2:$B$1048576, MATCH(FmtData!$B$4+(ROW()-10),RawData!$A$2:$A$1048576,0)),12,8)-6/24,INDEX(RawData!$C$2:$C$1048576, MATCH(FmtData!$B$4+(ROW()-10),RawData!$A$2:$A$1048576,0)))</f>
        <v>0.57907407407407396</v>
      </c>
      <c r="E25" s="62">
        <f>INDEX(RawData!E$2:E$1048576,MATCH(FmtData!$B$4+(ROW()-10),RawData!$A$2:$A$1048576,0))</f>
        <v>1570.23</v>
      </c>
      <c r="F25">
        <f>INDEX(RawData!F$2:F$1048576,MATCH(FmtData!$B$4+(ROW()-10),RawData!$A$2:$A$1048576,0))</f>
        <v>-0.15307599999999999</v>
      </c>
      <c r="G25">
        <f>INDEX(RawData!G$2:G$1048576,MATCH(FmtData!$B$4+(ROW()-10),RawData!$A$2:$A$1048576,0))</f>
        <v>-224.988</v>
      </c>
      <c r="H25">
        <f>INDEX(RawData!H$2:H$1048576,MATCH(FmtData!$B$4+(ROW()-10),RawData!$A$2:$A$1048576,0))</f>
        <v>-9.9654800000000002E-2</v>
      </c>
      <c r="I25">
        <f>INDEX(RawData!I$2:I$1048576,MATCH(FmtData!$B$4+(ROW()-10),RawData!$A$2:$A$1048576,0))</f>
        <v>-0.61477000000000004</v>
      </c>
      <c r="J25">
        <f>INDEX(RawData!J$2:J$1048576,MATCH(FmtData!$B$4+(ROW()-10),RawData!$A$2:$A$1048576,0))</f>
        <v>174.8</v>
      </c>
      <c r="K25">
        <f>INDEX(RawData!K$2:K$1048576,MATCH(FmtData!$B$4+(ROW()-10),RawData!$A$2:$A$1048576,0))</f>
        <v>171.3</v>
      </c>
      <c r="L25">
        <f>INDEX(RawData!L$2:L$1048576,MATCH(FmtData!$B$4+(ROW()-10),RawData!$A$2:$A$1048576,0))</f>
        <v>144.69999999999999</v>
      </c>
      <c r="M25">
        <f>INDEX(RawData!M$2:M$1048576,MATCH(FmtData!$B$4+(ROW()-10),RawData!$A$2:$A$1048576,0))</f>
        <v>24.3</v>
      </c>
      <c r="N25">
        <f>INDEX(RawData!N$2:N$1048576,MATCH(FmtData!$B$4+(ROW()-10),RawData!$A$2:$A$1048576,0))</f>
        <v>0</v>
      </c>
      <c r="O25">
        <f>INDEX(RawData!O$2:O$1048576,MATCH(FmtData!$B$4+(ROW()-10),RawData!$A$2:$A$1048576,0))</f>
        <v>164.4</v>
      </c>
      <c r="P25">
        <f>INDEX(RawData!P$2:P$1048576,MATCH(FmtData!$B$4+(ROW()-10),RawData!$A$2:$A$1048576,0))</f>
        <v>69.001900000000006</v>
      </c>
      <c r="Q25">
        <f>INDEX(RawData!Q$2:Q$1048576,MATCH(FmtData!$B$4+(ROW()-10),RawData!$A$2:$A$1048576,0))</f>
        <v>306.02199999999999</v>
      </c>
      <c r="R25">
        <f>INDEX(RawData!R$2:R$1048576,MATCH(FmtData!$B$4+(ROW()-10),RawData!$A$2:$A$1048576,0))</f>
        <v>70.597499999999997</v>
      </c>
      <c r="S25">
        <f>INDEX(RawData!S$2:S$1048576,MATCH(FmtData!$B$4+(ROW()-10),RawData!$A$2:$A$1048576,0))</f>
        <v>0.51827400000000001</v>
      </c>
      <c r="T25">
        <f>INDEX(RawData!T$2:T$1048576,MATCH(FmtData!$B$4+(ROW()-10),RawData!$A$2:$A$1048576,0))</f>
        <v>-0.483209</v>
      </c>
      <c r="U25">
        <f>INDEX(RawData!U$2:U$1048576,MATCH(FmtData!$B$4+(ROW()-10),RawData!$A$2:$A$1048576,0))</f>
        <v>0</v>
      </c>
      <c r="V25">
        <f>INDEX(RawData!V$2:V$1048576,MATCH(FmtData!$B$4+(ROW()-10),RawData!$A$2:$A$1048576,0))</f>
        <v>0</v>
      </c>
      <c r="W25" s="8">
        <f t="shared" si="1"/>
        <v>0</v>
      </c>
      <c r="X25" s="8">
        <f t="shared" si="2"/>
        <v>0</v>
      </c>
      <c r="Y25" s="8">
        <f t="shared" si="3"/>
        <v>0</v>
      </c>
      <c r="Z25" s="8">
        <f t="shared" si="4"/>
        <v>8.1940652849528242</v>
      </c>
      <c r="AA25" s="8">
        <f t="shared" si="5"/>
        <v>8.1940652849528242</v>
      </c>
      <c r="AB25" s="8">
        <f t="shared" si="6"/>
        <v>8.1940652849528242</v>
      </c>
      <c r="AC25" s="6">
        <f t="shared" si="21"/>
        <v>-179.80700000000002</v>
      </c>
      <c r="AD25" s="41">
        <f t="shared" si="7"/>
        <v>62.38705574395641</v>
      </c>
      <c r="AE25" s="15">
        <f t="shared" si="8"/>
        <v>0</v>
      </c>
      <c r="AF25" s="15">
        <f t="shared" si="9"/>
        <v>0</v>
      </c>
      <c r="AG25" s="15">
        <f t="shared" si="10"/>
        <v>0</v>
      </c>
      <c r="AH25" s="15">
        <f t="shared" si="11"/>
        <v>-35.988269560979319</v>
      </c>
      <c r="AI25" s="17">
        <f t="shared" si="12"/>
        <v>0.87391351935691819</v>
      </c>
      <c r="AJ25" s="17">
        <f t="shared" si="13"/>
        <v>0.77467814232873922</v>
      </c>
      <c r="AK25" s="17">
        <f t="shared" si="14"/>
        <v>0.75327406097449157</v>
      </c>
      <c r="AL25" s="17">
        <f t="shared" si="15"/>
        <v>0.75327406097449157</v>
      </c>
      <c r="AM25" s="17">
        <f t="shared" si="16"/>
        <v>0.75327406097449157</v>
      </c>
      <c r="AN25" s="17">
        <f t="shared" si="17"/>
        <v>0.88045814232873909</v>
      </c>
      <c r="AO25" s="17">
        <f t="shared" si="0"/>
        <v>-143.8187304390207</v>
      </c>
      <c r="AP25" s="17">
        <f t="shared" si="18"/>
        <v>7.5327406097449154</v>
      </c>
      <c r="AQ25" s="17">
        <f t="shared" si="19"/>
        <v>8.7391351935691812</v>
      </c>
      <c r="AR25" s="17">
        <f t="shared" si="20"/>
        <v>10.826317008029395</v>
      </c>
    </row>
    <row r="26" spans="2:44" x14ac:dyDescent="0.25">
      <c r="B26">
        <f>INDEX(RawData!$A$2:$A$1048576,MATCH(FmtData!$B$4+(ROW()-10),RawData!$A$2:$A$1048576,0))</f>
        <v>7774</v>
      </c>
      <c r="C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)</f>
        <v>42173.579189814816</v>
      </c>
      <c r="D26" s="45">
        <f>IF($B$6=1,MID(INDEX(RawData!$B$2:$B$1048576, MATCH(FmtData!$B$4+(ROW()-10),RawData!$A$2:$A$1048576,0)),12,8)-6/24,INDEX(RawData!$C$2:$C$1048576, MATCH(FmtData!$B$4+(ROW()-10),RawData!$A$2:$A$1048576,0)))</f>
        <v>0.5791898148148148</v>
      </c>
      <c r="E26" s="62">
        <f>INDEX(RawData!E$2:E$1048576,MATCH(FmtData!$B$4+(ROW()-10),RawData!$A$2:$A$1048576,0))</f>
        <v>1662.24</v>
      </c>
      <c r="F26">
        <f>INDEX(RawData!F$2:F$1048576,MATCH(FmtData!$B$4+(ROW()-10),RawData!$A$2:$A$1048576,0))</f>
        <v>1.69336</v>
      </c>
      <c r="G26">
        <f>INDEX(RawData!G$2:G$1048576,MATCH(FmtData!$B$4+(ROW()-10),RawData!$A$2:$A$1048576,0))</f>
        <v>-189.75800000000001</v>
      </c>
      <c r="H26">
        <f>INDEX(RawData!H$2:H$1048576,MATCH(FmtData!$B$4+(ROW()-10),RawData!$A$2:$A$1048576,0))</f>
        <v>-9.9611699999999997E-2</v>
      </c>
      <c r="I26">
        <f>INDEX(RawData!I$2:I$1048576,MATCH(FmtData!$B$4+(ROW()-10),RawData!$A$2:$A$1048576,0))</f>
        <v>-0.61495900000000003</v>
      </c>
      <c r="J26">
        <f>INDEX(RawData!J$2:J$1048576,MATCH(FmtData!$B$4+(ROW()-10),RawData!$A$2:$A$1048576,0))</f>
        <v>174.6</v>
      </c>
      <c r="K26">
        <f>INDEX(RawData!K$2:K$1048576,MATCH(FmtData!$B$4+(ROW()-10),RawData!$A$2:$A$1048576,0))</f>
        <v>171.6</v>
      </c>
      <c r="L26">
        <f>INDEX(RawData!L$2:L$1048576,MATCH(FmtData!$B$4+(ROW()-10),RawData!$A$2:$A$1048576,0))</f>
        <v>144.6</v>
      </c>
      <c r="M26">
        <f>INDEX(RawData!M$2:M$1048576,MATCH(FmtData!$B$4+(ROW()-10),RawData!$A$2:$A$1048576,0))</f>
        <v>24.2</v>
      </c>
      <c r="N26">
        <f>INDEX(RawData!N$2:N$1048576,MATCH(FmtData!$B$4+(ROW()-10),RawData!$A$2:$A$1048576,0))</f>
        <v>0</v>
      </c>
      <c r="O26">
        <f>INDEX(RawData!O$2:O$1048576,MATCH(FmtData!$B$4+(ROW()-10),RawData!$A$2:$A$1048576,0))</f>
        <v>164.4</v>
      </c>
      <c r="P26">
        <f>INDEX(RawData!P$2:P$1048576,MATCH(FmtData!$B$4+(ROW()-10),RawData!$A$2:$A$1048576,0))</f>
        <v>69.040899999999993</v>
      </c>
      <c r="Q26">
        <f>INDEX(RawData!Q$2:Q$1048576,MATCH(FmtData!$B$4+(ROW()-10),RawData!$A$2:$A$1048576,0))</f>
        <v>299.07499999999999</v>
      </c>
      <c r="R26">
        <f>INDEX(RawData!R$2:R$1048576,MATCH(FmtData!$B$4+(ROW()-10),RawData!$A$2:$A$1048576,0))</f>
        <v>68.747500000000002</v>
      </c>
      <c r="S26">
        <f>INDEX(RawData!S$2:S$1048576,MATCH(FmtData!$B$4+(ROW()-10),RawData!$A$2:$A$1048576,0))</f>
        <v>-0.47808</v>
      </c>
      <c r="T26">
        <f>INDEX(RawData!T$2:T$1048576,MATCH(FmtData!$B$4+(ROW()-10),RawData!$A$2:$A$1048576,0))</f>
        <v>-0.483209</v>
      </c>
      <c r="U26">
        <f>INDEX(RawData!U$2:U$1048576,MATCH(FmtData!$B$4+(ROW()-10),RawData!$A$2:$A$1048576,0))</f>
        <v>0</v>
      </c>
      <c r="V26">
        <f>INDEX(RawData!V$2:V$1048576,MATCH(FmtData!$B$4+(ROW()-10),RawData!$A$2:$A$1048576,0))</f>
        <v>0</v>
      </c>
      <c r="W26" s="8">
        <f t="shared" si="1"/>
        <v>0</v>
      </c>
      <c r="X26" s="8">
        <f t="shared" si="2"/>
        <v>2.53073916</v>
      </c>
      <c r="Y26" s="8">
        <f t="shared" si="3"/>
        <v>0</v>
      </c>
      <c r="Z26" s="8">
        <f t="shared" si="4"/>
        <v>5.6633261249528246</v>
      </c>
      <c r="AA26" s="8">
        <f t="shared" si="5"/>
        <v>8.1940652849528242</v>
      </c>
      <c r="AB26" s="8">
        <f t="shared" si="6"/>
        <v>6.9286957049528244</v>
      </c>
      <c r="AC26" s="6">
        <f t="shared" si="21"/>
        <v>-186.75400000000002</v>
      </c>
      <c r="AD26" s="41">
        <f t="shared" si="7"/>
        <v>55.440055743956407</v>
      </c>
      <c r="AE26" s="15">
        <f t="shared" si="8"/>
        <v>-616.57382978624753</v>
      </c>
      <c r="AF26" s="15">
        <f t="shared" si="9"/>
        <v>0</v>
      </c>
      <c r="AG26" s="15">
        <f t="shared" si="10"/>
        <v>-418.93346439350114</v>
      </c>
      <c r="AH26" s="15">
        <f t="shared" si="11"/>
        <v>-37.98096783987998</v>
      </c>
      <c r="AI26" s="17">
        <f t="shared" si="12"/>
        <v>0.87935467496997521</v>
      </c>
      <c r="AJ26" s="17">
        <f t="shared" si="13"/>
        <v>0.77589889953620217</v>
      </c>
      <c r="AK26" s="17">
        <f t="shared" si="14"/>
        <v>1.43036288564078</v>
      </c>
      <c r="AL26" s="17">
        <f t="shared" si="15"/>
        <v>0.75327406097449157</v>
      </c>
      <c r="AM26" s="17">
        <f t="shared" si="16"/>
        <v>1.1104211371048054</v>
      </c>
      <c r="AN26" s="17">
        <f t="shared" si="17"/>
        <v>0.88167889953620204</v>
      </c>
      <c r="AO26" s="17">
        <f t="shared" si="0"/>
        <v>-148.77303216012004</v>
      </c>
      <c r="AP26" s="17">
        <f t="shared" si="18"/>
        <v>11.104211371048054</v>
      </c>
      <c r="AQ26" s="17">
        <f t="shared" si="19"/>
        <v>8.7935467496997521</v>
      </c>
      <c r="AR26" s="17">
        <f t="shared" si="20"/>
        <v>11.460701415351116</v>
      </c>
    </row>
    <row r="27" spans="2:44" x14ac:dyDescent="0.25">
      <c r="B27">
        <f>INDEX(RawData!$A$2:$A$1048576,MATCH(FmtData!$B$4+(ROW()-10),RawData!$A$2:$A$1048576,0))</f>
        <v>7775</v>
      </c>
      <c r="C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)</f>
        <v>42173.579305555555</v>
      </c>
      <c r="D27" s="45">
        <f>IF($B$6=1,MID(INDEX(RawData!$B$2:$B$1048576, MATCH(FmtData!$B$4+(ROW()-10),RawData!$A$2:$A$1048576,0)),12,8)-6/24,INDEX(RawData!$C$2:$C$1048576, MATCH(FmtData!$B$4+(ROW()-10),RawData!$A$2:$A$1048576,0)))</f>
        <v>0.57930555555555552</v>
      </c>
      <c r="E27" s="62">
        <f>INDEX(RawData!E$2:E$1048576,MATCH(FmtData!$B$4+(ROW()-10),RawData!$A$2:$A$1048576,0))</f>
        <v>1752.4</v>
      </c>
      <c r="F27">
        <f>INDEX(RawData!F$2:F$1048576,MATCH(FmtData!$B$4+(ROW()-10),RawData!$A$2:$A$1048576,0))</f>
        <v>1.69336</v>
      </c>
      <c r="G27">
        <f>INDEX(RawData!G$2:G$1048576,MATCH(FmtData!$B$4+(ROW()-10),RawData!$A$2:$A$1048576,0))</f>
        <v>-189.75800000000001</v>
      </c>
      <c r="H27">
        <f>INDEX(RawData!H$2:H$1048576,MATCH(FmtData!$B$4+(ROW()-10),RawData!$A$2:$A$1048576,0))</f>
        <v>-9.9611699999999997E-2</v>
      </c>
      <c r="I27">
        <f>INDEX(RawData!I$2:I$1048576,MATCH(FmtData!$B$4+(ROW()-10),RawData!$A$2:$A$1048576,0))</f>
        <v>-0.61577599999999999</v>
      </c>
      <c r="J27">
        <f>INDEX(RawData!J$2:J$1048576,MATCH(FmtData!$B$4+(ROW()-10),RawData!$A$2:$A$1048576,0))</f>
        <v>174.5</v>
      </c>
      <c r="K27">
        <f>INDEX(RawData!K$2:K$1048576,MATCH(FmtData!$B$4+(ROW()-10),RawData!$A$2:$A$1048576,0))</f>
        <v>171.9</v>
      </c>
      <c r="L27">
        <f>INDEX(RawData!L$2:L$1048576,MATCH(FmtData!$B$4+(ROW()-10),RawData!$A$2:$A$1048576,0))</f>
        <v>144.6</v>
      </c>
      <c r="M27">
        <f>INDEX(RawData!M$2:M$1048576,MATCH(FmtData!$B$4+(ROW()-10),RawData!$A$2:$A$1048576,0))</f>
        <v>24.4</v>
      </c>
      <c r="N27">
        <f>INDEX(RawData!N$2:N$1048576,MATCH(FmtData!$B$4+(ROW()-10),RawData!$A$2:$A$1048576,0))</f>
        <v>0</v>
      </c>
      <c r="O27">
        <f>INDEX(RawData!O$2:O$1048576,MATCH(FmtData!$B$4+(ROW()-10),RawData!$A$2:$A$1048576,0))</f>
        <v>164.4</v>
      </c>
      <c r="P27">
        <f>INDEX(RawData!P$2:P$1048576,MATCH(FmtData!$B$4+(ROW()-10),RawData!$A$2:$A$1048576,0))</f>
        <v>69.040899999999993</v>
      </c>
      <c r="Q27">
        <f>INDEX(RawData!Q$2:Q$1048576,MATCH(FmtData!$B$4+(ROW()-10),RawData!$A$2:$A$1048576,0))</f>
        <v>290.73200000000003</v>
      </c>
      <c r="R27">
        <f>INDEX(RawData!R$2:R$1048576,MATCH(FmtData!$B$4+(ROW()-10),RawData!$A$2:$A$1048576,0))</f>
        <v>68.747500000000002</v>
      </c>
      <c r="S27">
        <f>INDEX(RawData!S$2:S$1048576,MATCH(FmtData!$B$4+(ROW()-10),RawData!$A$2:$A$1048576,0))</f>
        <v>-0.47808</v>
      </c>
      <c r="T27">
        <f>INDEX(RawData!T$2:T$1048576,MATCH(FmtData!$B$4+(ROW()-10),RawData!$A$2:$A$1048576,0))</f>
        <v>-0.483209</v>
      </c>
      <c r="U27">
        <f>INDEX(RawData!U$2:U$1048576,MATCH(FmtData!$B$4+(ROW()-10),RawData!$A$2:$A$1048576,0))</f>
        <v>0</v>
      </c>
      <c r="V27">
        <f>INDEX(RawData!V$2:V$1048576,MATCH(FmtData!$B$4+(ROW()-10),RawData!$A$2:$A$1048576,0))</f>
        <v>0</v>
      </c>
      <c r="W27" s="8">
        <f t="shared" si="1"/>
        <v>0</v>
      </c>
      <c r="X27" s="8">
        <f t="shared" si="2"/>
        <v>2.53073916</v>
      </c>
      <c r="Y27" s="8">
        <f t="shared" si="3"/>
        <v>0</v>
      </c>
      <c r="Z27" s="8">
        <f t="shared" si="4"/>
        <v>5.6633261249528246</v>
      </c>
      <c r="AA27" s="8">
        <f t="shared" si="5"/>
        <v>8.1940652849528242</v>
      </c>
      <c r="AB27" s="8">
        <f t="shared" si="6"/>
        <v>6.9286957049528244</v>
      </c>
      <c r="AC27" s="6">
        <f t="shared" si="21"/>
        <v>-195.09699999999998</v>
      </c>
      <c r="AD27" s="41">
        <f t="shared" si="7"/>
        <v>47.097055743956446</v>
      </c>
      <c r="AE27" s="15">
        <f t="shared" si="8"/>
        <v>-616.57382978624753</v>
      </c>
      <c r="AF27" s="15">
        <f t="shared" si="9"/>
        <v>0</v>
      </c>
      <c r="AG27" s="15">
        <f t="shared" si="10"/>
        <v>-418.93346439350114</v>
      </c>
      <c r="AH27" s="15">
        <f t="shared" si="11"/>
        <v>-41.624839809350988</v>
      </c>
      <c r="AI27" s="17">
        <f t="shared" si="12"/>
        <v>0.8859794522652138</v>
      </c>
      <c r="AJ27" s="17">
        <f t="shared" si="13"/>
        <v>0.77814116977004444</v>
      </c>
      <c r="AK27" s="17">
        <f t="shared" si="14"/>
        <v>1.43036288564078</v>
      </c>
      <c r="AL27" s="17">
        <f t="shared" si="15"/>
        <v>0.75327406097449157</v>
      </c>
      <c r="AM27" s="17">
        <f t="shared" si="16"/>
        <v>1.1104211371048054</v>
      </c>
      <c r="AN27" s="17">
        <f t="shared" si="17"/>
        <v>0.88392116977004431</v>
      </c>
      <c r="AO27" s="17">
        <f t="shared" si="0"/>
        <v>-153.47216019064899</v>
      </c>
      <c r="AP27" s="17">
        <f t="shared" si="18"/>
        <v>11.104211371048054</v>
      </c>
      <c r="AQ27" s="17">
        <f t="shared" si="19"/>
        <v>8.8597945226521375</v>
      </c>
      <c r="AR27" s="17">
        <f t="shared" si="20"/>
        <v>12.082330566140447</v>
      </c>
    </row>
    <row r="28" spans="2:44" x14ac:dyDescent="0.25">
      <c r="B28">
        <f>INDEX(RawData!$A$2:$A$1048576,MATCH(FmtData!$B$4+(ROW()-10),RawData!$A$2:$A$1048576,0))</f>
        <v>7776</v>
      </c>
      <c r="C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)</f>
        <v>42173.579421296294</v>
      </c>
      <c r="D28" s="45">
        <f>IF($B$6=1,MID(INDEX(RawData!$B$2:$B$1048576, MATCH(FmtData!$B$4+(ROW()-10),RawData!$A$2:$A$1048576,0)),12,8)-6/24,INDEX(RawData!$C$2:$C$1048576, MATCH(FmtData!$B$4+(ROW()-10),RawData!$A$2:$A$1048576,0)))</f>
        <v>0.57942129629629635</v>
      </c>
      <c r="E28" s="62">
        <f>INDEX(RawData!E$2:E$1048576,MATCH(FmtData!$B$4+(ROW()-10),RawData!$A$2:$A$1048576,0))</f>
        <v>1844.41</v>
      </c>
      <c r="F28">
        <f>INDEX(RawData!F$2:F$1048576,MATCH(FmtData!$B$4+(ROW()-10),RawData!$A$2:$A$1048576,0))</f>
        <v>1.69336</v>
      </c>
      <c r="G28">
        <f>INDEX(RawData!G$2:G$1048576,MATCH(FmtData!$B$4+(ROW()-10),RawData!$A$2:$A$1048576,0))</f>
        <v>-189.75800000000001</v>
      </c>
      <c r="H28">
        <f>INDEX(RawData!H$2:H$1048576,MATCH(FmtData!$B$4+(ROW()-10),RawData!$A$2:$A$1048576,0))</f>
        <v>-9.9611699999999997E-2</v>
      </c>
      <c r="I28">
        <f>INDEX(RawData!I$2:I$1048576,MATCH(FmtData!$B$4+(ROW()-10),RawData!$A$2:$A$1048576,0))</f>
        <v>-0.61615399999999998</v>
      </c>
      <c r="J28">
        <f>INDEX(RawData!J$2:J$1048576,MATCH(FmtData!$B$4+(ROW()-10),RawData!$A$2:$A$1048576,0))</f>
        <v>174.3</v>
      </c>
      <c r="K28">
        <f>INDEX(RawData!K$2:K$1048576,MATCH(FmtData!$B$4+(ROW()-10),RawData!$A$2:$A$1048576,0))</f>
        <v>172.4</v>
      </c>
      <c r="L28">
        <f>INDEX(RawData!L$2:L$1048576,MATCH(FmtData!$B$4+(ROW()-10),RawData!$A$2:$A$1048576,0))</f>
        <v>144.6</v>
      </c>
      <c r="M28">
        <f>INDEX(RawData!M$2:M$1048576,MATCH(FmtData!$B$4+(ROW()-10),RawData!$A$2:$A$1048576,0))</f>
        <v>24.3</v>
      </c>
      <c r="N28">
        <f>INDEX(RawData!N$2:N$1048576,MATCH(FmtData!$B$4+(ROW()-10),RawData!$A$2:$A$1048576,0))</f>
        <v>0</v>
      </c>
      <c r="O28">
        <f>INDEX(RawData!O$2:O$1048576,MATCH(FmtData!$B$4+(ROW()-10),RawData!$A$2:$A$1048576,0))</f>
        <v>164.4</v>
      </c>
      <c r="P28">
        <f>INDEX(RawData!P$2:P$1048576,MATCH(FmtData!$B$4+(ROW()-10),RawData!$A$2:$A$1048576,0))</f>
        <v>69.029200000000003</v>
      </c>
      <c r="Q28">
        <f>INDEX(RawData!Q$2:Q$1048576,MATCH(FmtData!$B$4+(ROW()-10),RawData!$A$2:$A$1048576,0))</f>
        <v>282.66800000000001</v>
      </c>
      <c r="R28">
        <f>INDEX(RawData!R$2:R$1048576,MATCH(FmtData!$B$4+(ROW()-10),RawData!$A$2:$A$1048576,0))</f>
        <v>65.047300000000007</v>
      </c>
      <c r="S28">
        <f>INDEX(RawData!S$2:S$1048576,MATCH(FmtData!$B$4+(ROW()-10),RawData!$A$2:$A$1048576,0))</f>
        <v>-0.47808</v>
      </c>
      <c r="T28">
        <f>INDEX(RawData!T$2:T$1048576,MATCH(FmtData!$B$4+(ROW()-10),RawData!$A$2:$A$1048576,0))</f>
        <v>-0.483209</v>
      </c>
      <c r="U28">
        <f>INDEX(RawData!U$2:U$1048576,MATCH(FmtData!$B$4+(ROW()-10),RawData!$A$2:$A$1048576,0))</f>
        <v>0</v>
      </c>
      <c r="V28">
        <f>INDEX(RawData!V$2:V$1048576,MATCH(FmtData!$B$4+(ROW()-10),RawData!$A$2:$A$1048576,0))</f>
        <v>0</v>
      </c>
      <c r="W28" s="8">
        <f t="shared" si="1"/>
        <v>0</v>
      </c>
      <c r="X28" s="8">
        <f t="shared" si="2"/>
        <v>2.53073916</v>
      </c>
      <c r="Y28" s="8">
        <f t="shared" si="3"/>
        <v>0</v>
      </c>
      <c r="Z28" s="8">
        <f t="shared" si="4"/>
        <v>5.6633261249528246</v>
      </c>
      <c r="AA28" s="8">
        <f t="shared" si="5"/>
        <v>8.1940652849528242</v>
      </c>
      <c r="AB28" s="8">
        <f t="shared" si="6"/>
        <v>6.9286957049528244</v>
      </c>
      <c r="AC28" s="6">
        <f t="shared" si="21"/>
        <v>-203.161</v>
      </c>
      <c r="AD28" s="41">
        <f t="shared" si="7"/>
        <v>39.033055743956425</v>
      </c>
      <c r="AE28" s="15">
        <f t="shared" si="8"/>
        <v>-616.57382978624753</v>
      </c>
      <c r="AF28" s="15">
        <f t="shared" si="9"/>
        <v>0</v>
      </c>
      <c r="AG28" s="15">
        <f t="shared" si="10"/>
        <v>-418.93346439350114</v>
      </c>
      <c r="AH28" s="15">
        <f t="shared" si="11"/>
        <v>-45.017329461310936</v>
      </c>
      <c r="AI28" s="17">
        <f t="shared" si="12"/>
        <v>0.89247825154520666</v>
      </c>
      <c r="AJ28" s="17">
        <f t="shared" si="13"/>
        <v>0.78024043198942117</v>
      </c>
      <c r="AK28" s="17">
        <f t="shared" si="14"/>
        <v>1.43036288564078</v>
      </c>
      <c r="AL28" s="17">
        <f t="shared" si="15"/>
        <v>0.75327406097449157</v>
      </c>
      <c r="AM28" s="17">
        <f t="shared" si="16"/>
        <v>1.1104211371048054</v>
      </c>
      <c r="AN28" s="17">
        <f t="shared" si="17"/>
        <v>0.88602043198942104</v>
      </c>
      <c r="AO28" s="17">
        <f t="shared" si="0"/>
        <v>-158.14367053868907</v>
      </c>
      <c r="AP28" s="17">
        <f t="shared" si="18"/>
        <v>11.104211371048054</v>
      </c>
      <c r="AQ28" s="17">
        <f t="shared" si="19"/>
        <v>8.9247825154520672</v>
      </c>
      <c r="AR28" s="17">
        <f t="shared" si="20"/>
        <v>12.716714973462167</v>
      </c>
    </row>
    <row r="29" spans="2:44" s="6" customFormat="1" x14ac:dyDescent="0.25">
      <c r="B29">
        <f>INDEX(RawData!$A$2:$A$1048576,MATCH(FmtData!$B$4+(ROW()-10),RawData!$A$2:$A$1048576,0))</f>
        <v>7777</v>
      </c>
      <c r="C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)</f>
        <v>42173.57953703704</v>
      </c>
      <c r="D29" s="45">
        <f>IF($B$6=1,MID(INDEX(RawData!$B$2:$B$1048576, MATCH(FmtData!$B$4+(ROW()-10),RawData!$A$2:$A$1048576,0)),12,8)-6/24,INDEX(RawData!$C$2:$C$1048576, MATCH(FmtData!$B$4+(ROW()-10),RawData!$A$2:$A$1048576,0)))</f>
        <v>0.57953703703703707</v>
      </c>
      <c r="E29" s="62">
        <f>INDEX(RawData!E$2:E$1048576,MATCH(FmtData!$B$4+(ROW()-10),RawData!$A$2:$A$1048576,0))</f>
        <v>1944.11</v>
      </c>
      <c r="F29">
        <f>INDEX(RawData!F$2:F$1048576,MATCH(FmtData!$B$4+(ROW()-10),RawData!$A$2:$A$1048576,0))</f>
        <v>-0.15307599999999999</v>
      </c>
      <c r="G29">
        <f>INDEX(RawData!G$2:G$1048576,MATCH(FmtData!$B$4+(ROW()-10),RawData!$A$2:$A$1048576,0))</f>
        <v>-224.988</v>
      </c>
      <c r="H29">
        <f>INDEX(RawData!H$2:H$1048576,MATCH(FmtData!$B$4+(ROW()-10),RawData!$A$2:$A$1048576,0))</f>
        <v>-9.9654800000000002E-2</v>
      </c>
      <c r="I29">
        <f>INDEX(RawData!I$2:I$1048576,MATCH(FmtData!$B$4+(ROW()-10),RawData!$A$2:$A$1048576,0))</f>
        <v>-0.61577599999999999</v>
      </c>
      <c r="J29">
        <f>INDEX(RawData!J$2:J$1048576,MATCH(FmtData!$B$4+(ROW()-10),RawData!$A$2:$A$1048576,0))</f>
        <v>174.2</v>
      </c>
      <c r="K29">
        <f>INDEX(RawData!K$2:K$1048576,MATCH(FmtData!$B$4+(ROW()-10),RawData!$A$2:$A$1048576,0))</f>
        <v>173</v>
      </c>
      <c r="L29">
        <f>INDEX(RawData!L$2:L$1048576,MATCH(FmtData!$B$4+(ROW()-10),RawData!$A$2:$A$1048576,0))</f>
        <v>144.6</v>
      </c>
      <c r="M29">
        <f>INDEX(RawData!M$2:M$1048576,MATCH(FmtData!$B$4+(ROW()-10),RawData!$A$2:$A$1048576,0))</f>
        <v>24.1</v>
      </c>
      <c r="N29">
        <f>INDEX(RawData!N$2:N$1048576,MATCH(FmtData!$B$4+(ROW()-10),RawData!$A$2:$A$1048576,0))</f>
        <v>0</v>
      </c>
      <c r="O29">
        <f>INDEX(RawData!O$2:O$1048576,MATCH(FmtData!$B$4+(ROW()-10),RawData!$A$2:$A$1048576,0))</f>
        <v>164.4</v>
      </c>
      <c r="P29">
        <f>INDEX(RawData!P$2:P$1048576,MATCH(FmtData!$B$4+(ROW()-10),RawData!$A$2:$A$1048576,0))</f>
        <v>69.001900000000006</v>
      </c>
      <c r="Q29">
        <f>INDEX(RawData!Q$2:Q$1048576,MATCH(FmtData!$B$4+(ROW()-10),RawData!$A$2:$A$1048576,0))</f>
        <v>274.32499999999999</v>
      </c>
      <c r="R29">
        <f>INDEX(RawData!R$2:R$1048576,MATCH(FmtData!$B$4+(ROW()-10),RawData!$A$2:$A$1048576,0))</f>
        <v>61.317799999999998</v>
      </c>
      <c r="S29">
        <f>INDEX(RawData!S$2:S$1048576,MATCH(FmtData!$B$4+(ROW()-10),RawData!$A$2:$A$1048576,0))</f>
        <v>0.51827400000000001</v>
      </c>
      <c r="T29">
        <f>INDEX(RawData!T$2:T$1048576,MATCH(FmtData!$B$4+(ROW()-10),RawData!$A$2:$A$1048576,0))</f>
        <v>-0.483209</v>
      </c>
      <c r="U29">
        <f>INDEX(RawData!U$2:U$1048576,MATCH(FmtData!$B$4+(ROW()-10),RawData!$A$2:$A$1048576,0))</f>
        <v>0</v>
      </c>
      <c r="V29">
        <f>INDEX(RawData!V$2:V$1048576,MATCH(FmtData!$B$4+(ROW()-10),RawData!$A$2:$A$1048576,0))</f>
        <v>0</v>
      </c>
      <c r="W29" s="8">
        <f t="shared" si="1"/>
        <v>0</v>
      </c>
      <c r="X29" s="8">
        <f t="shared" si="2"/>
        <v>0</v>
      </c>
      <c r="Y29" s="8">
        <f t="shared" si="3"/>
        <v>0</v>
      </c>
      <c r="Z29" s="8">
        <f t="shared" si="4"/>
        <v>8.1940652849528242</v>
      </c>
      <c r="AA29" s="8">
        <f t="shared" si="5"/>
        <v>8.1940652849528242</v>
      </c>
      <c r="AB29" s="8">
        <f t="shared" si="6"/>
        <v>8.1940652849528242</v>
      </c>
      <c r="AC29" s="6">
        <f t="shared" si="21"/>
        <v>-211.50400000000002</v>
      </c>
      <c r="AD29" s="41">
        <f t="shared" si="7"/>
        <v>30.690055743956407</v>
      </c>
      <c r="AE29" s="15">
        <f t="shared" si="8"/>
        <v>0</v>
      </c>
      <c r="AF29" s="15">
        <f t="shared" si="9"/>
        <v>0</v>
      </c>
      <c r="AG29" s="15">
        <f t="shared" si="10"/>
        <v>0</v>
      </c>
      <c r="AH29" s="15">
        <f t="shared" si="11"/>
        <v>-48.399135665577319</v>
      </c>
      <c r="AI29" s="17">
        <f t="shared" si="12"/>
        <v>0.89930300936916785</v>
      </c>
      <c r="AJ29" s="17">
        <f t="shared" si="13"/>
        <v>0.78234438701612696</v>
      </c>
      <c r="AK29" s="17">
        <f t="shared" si="14"/>
        <v>0.75327406097449157</v>
      </c>
      <c r="AL29" s="17">
        <f t="shared" si="15"/>
        <v>0.75327406097449157</v>
      </c>
      <c r="AM29" s="17">
        <f t="shared" si="16"/>
        <v>0.75327406097449157</v>
      </c>
      <c r="AN29" s="17">
        <f t="shared" si="17"/>
        <v>0.88812438701612684</v>
      </c>
      <c r="AO29" s="17">
        <f t="shared" si="0"/>
        <v>-163.1048643344227</v>
      </c>
      <c r="AP29" s="17">
        <f t="shared" si="18"/>
        <v>7.5327406097449154</v>
      </c>
      <c r="AQ29" s="17">
        <f t="shared" si="19"/>
        <v>8.9930300936916794</v>
      </c>
      <c r="AR29" s="17">
        <f t="shared" si="20"/>
        <v>13.404119879559063</v>
      </c>
    </row>
    <row r="30" spans="2:44" x14ac:dyDescent="0.25">
      <c r="B30">
        <f>INDEX(RawData!$A$2:$A$1048576,MATCH(FmtData!$B$4+(ROW()-10),RawData!$A$2:$A$1048576,0))</f>
        <v>7778</v>
      </c>
      <c r="C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)</f>
        <v>42173.579652777778</v>
      </c>
      <c r="D30" s="45">
        <f>IF($B$6=1,MID(INDEX(RawData!$B$2:$B$1048576, MATCH(FmtData!$B$4+(ROW()-10),RawData!$A$2:$A$1048576,0)),12,8)-6/24,INDEX(RawData!$C$2:$C$1048576, MATCH(FmtData!$B$4+(ROW()-10),RawData!$A$2:$A$1048576,0)))</f>
        <v>0.57965277777777768</v>
      </c>
      <c r="E30" s="62">
        <f>INDEX(RawData!E$2:E$1048576,MATCH(FmtData!$B$4+(ROW()-10),RawData!$A$2:$A$1048576,0))</f>
        <v>2029.35</v>
      </c>
      <c r="F30">
        <f>INDEX(RawData!F$2:F$1048576,MATCH(FmtData!$B$4+(ROW()-10),RawData!$A$2:$A$1048576,0))</f>
        <v>-0.15307599999999999</v>
      </c>
      <c r="G30">
        <f>INDEX(RawData!G$2:G$1048576,MATCH(FmtData!$B$4+(ROW()-10),RawData!$A$2:$A$1048576,0))</f>
        <v>-224.988</v>
      </c>
      <c r="H30">
        <f>INDEX(RawData!H$2:H$1048576,MATCH(FmtData!$B$4+(ROW()-10),RawData!$A$2:$A$1048576,0))</f>
        <v>-9.9654800000000002E-2</v>
      </c>
      <c r="I30">
        <f>INDEX(RawData!I$2:I$1048576,MATCH(FmtData!$B$4+(ROW()-10),RawData!$A$2:$A$1048576,0))</f>
        <v>-0.61533599999999999</v>
      </c>
      <c r="J30">
        <f>INDEX(RawData!J$2:J$1048576,MATCH(FmtData!$B$4+(ROW()-10),RawData!$A$2:$A$1048576,0))</f>
        <v>174</v>
      </c>
      <c r="K30">
        <f>INDEX(RawData!K$2:K$1048576,MATCH(FmtData!$B$4+(ROW()-10),RawData!$A$2:$A$1048576,0))</f>
        <v>173.3</v>
      </c>
      <c r="L30">
        <f>INDEX(RawData!L$2:L$1048576,MATCH(FmtData!$B$4+(ROW()-10),RawData!$A$2:$A$1048576,0))</f>
        <v>144.5</v>
      </c>
      <c r="M30">
        <f>INDEX(RawData!M$2:M$1048576,MATCH(FmtData!$B$4+(ROW()-10),RawData!$A$2:$A$1048576,0))</f>
        <v>24.3</v>
      </c>
      <c r="N30">
        <f>INDEX(RawData!N$2:N$1048576,MATCH(FmtData!$B$4+(ROW()-10),RawData!$A$2:$A$1048576,0))</f>
        <v>0</v>
      </c>
      <c r="O30">
        <f>INDEX(RawData!O$2:O$1048576,MATCH(FmtData!$B$4+(ROW()-10),RawData!$A$2:$A$1048576,0))</f>
        <v>164.3</v>
      </c>
      <c r="P30">
        <f>INDEX(RawData!P$2:P$1048576,MATCH(FmtData!$B$4+(ROW()-10),RawData!$A$2:$A$1048576,0))</f>
        <v>69.001900000000006</v>
      </c>
      <c r="Q30">
        <f>INDEX(RawData!Q$2:Q$1048576,MATCH(FmtData!$B$4+(ROW()-10),RawData!$A$2:$A$1048576,0))</f>
        <v>265.904</v>
      </c>
      <c r="R30">
        <f>INDEX(RawData!R$2:R$1048576,MATCH(FmtData!$B$4+(ROW()-10),RawData!$A$2:$A$1048576,0))</f>
        <v>59.320900000000002</v>
      </c>
      <c r="S30">
        <f>INDEX(RawData!S$2:S$1048576,MATCH(FmtData!$B$4+(ROW()-10),RawData!$A$2:$A$1048576,0))</f>
        <v>0.51827400000000001</v>
      </c>
      <c r="T30">
        <f>INDEX(RawData!T$2:T$1048576,MATCH(FmtData!$B$4+(ROW()-10),RawData!$A$2:$A$1048576,0))</f>
        <v>-0.483209</v>
      </c>
      <c r="U30">
        <f>INDEX(RawData!U$2:U$1048576,MATCH(FmtData!$B$4+(ROW()-10),RawData!$A$2:$A$1048576,0))</f>
        <v>0</v>
      </c>
      <c r="V30">
        <f>INDEX(RawData!V$2:V$1048576,MATCH(FmtData!$B$4+(ROW()-10),RawData!$A$2:$A$1048576,0))</f>
        <v>0</v>
      </c>
      <c r="W30" s="8">
        <f t="shared" si="1"/>
        <v>0</v>
      </c>
      <c r="X30" s="8">
        <f t="shared" si="2"/>
        <v>0</v>
      </c>
      <c r="Y30" s="8">
        <f t="shared" si="3"/>
        <v>0</v>
      </c>
      <c r="Z30" s="8">
        <f t="shared" si="4"/>
        <v>8.1940652849528242</v>
      </c>
      <c r="AA30" s="8">
        <f t="shared" si="5"/>
        <v>8.1940652849528242</v>
      </c>
      <c r="AB30" s="8">
        <f t="shared" si="6"/>
        <v>8.1940652849528242</v>
      </c>
      <c r="AC30" s="6">
        <f t="shared" si="21"/>
        <v>-219.92500000000001</v>
      </c>
      <c r="AD30" s="41">
        <f t="shared" si="7"/>
        <v>22.269055743956415</v>
      </c>
      <c r="AE30" s="15">
        <f t="shared" si="8"/>
        <v>0</v>
      </c>
      <c r="AF30" s="15">
        <f t="shared" si="9"/>
        <v>0</v>
      </c>
      <c r="AG30" s="15">
        <f t="shared" si="10"/>
        <v>0</v>
      </c>
      <c r="AH30" s="15">
        <f t="shared" si="11"/>
        <v>-52.62860901718085</v>
      </c>
      <c r="AI30" s="17">
        <f t="shared" si="12"/>
        <v>0.90629824204630816</v>
      </c>
      <c r="AJ30" s="17">
        <f t="shared" si="13"/>
        <v>0.78499173273566092</v>
      </c>
      <c r="AK30" s="17">
        <f t="shared" si="14"/>
        <v>0.75327406097449157</v>
      </c>
      <c r="AL30" s="17">
        <f t="shared" si="15"/>
        <v>0.75327406097449157</v>
      </c>
      <c r="AM30" s="17">
        <f t="shared" si="16"/>
        <v>0.75327406097449157</v>
      </c>
      <c r="AN30" s="17">
        <f t="shared" si="17"/>
        <v>0.89077173273566079</v>
      </c>
      <c r="AO30" s="17">
        <f t="shared" si="0"/>
        <v>-167.29639098281916</v>
      </c>
      <c r="AP30" s="17">
        <f t="shared" si="18"/>
        <v>7.5327406097449154</v>
      </c>
      <c r="AQ30" s="17">
        <f t="shared" si="19"/>
        <v>9.0629824204630811</v>
      </c>
      <c r="AR30" s="17">
        <f t="shared" si="20"/>
        <v>13.991826942705497</v>
      </c>
    </row>
    <row r="31" spans="2:44" x14ac:dyDescent="0.25">
      <c r="B31">
        <f>INDEX(RawData!$A$2:$A$1048576,MATCH(FmtData!$B$4+(ROW()-10),RawData!$A$2:$A$1048576,0))</f>
        <v>7779</v>
      </c>
      <c r="C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)</f>
        <v>42173.579768518517</v>
      </c>
      <c r="D31" s="45">
        <f>IF($B$6=1,MID(INDEX(RawData!$B$2:$B$1048576, MATCH(FmtData!$B$4+(ROW()-10),RawData!$A$2:$A$1048576,0)),12,8)-6/24,INDEX(RawData!$C$2:$C$1048576, MATCH(FmtData!$B$4+(ROW()-10),RawData!$A$2:$A$1048576,0)))</f>
        <v>0.57976851851851852</v>
      </c>
      <c r="E31" s="62">
        <f>INDEX(RawData!E$2:E$1048576,MATCH(FmtData!$B$4+(ROW()-10),RawData!$A$2:$A$1048576,0))</f>
        <v>2131.21</v>
      </c>
      <c r="F31">
        <f>INDEX(RawData!F$2:F$1048576,MATCH(FmtData!$B$4+(ROW()-10),RawData!$A$2:$A$1048576,0))</f>
        <v>-0.15307599999999999</v>
      </c>
      <c r="G31">
        <f>INDEX(RawData!G$2:G$1048576,MATCH(FmtData!$B$4+(ROW()-10),RawData!$A$2:$A$1048576,0))</f>
        <v>-224.988</v>
      </c>
      <c r="H31">
        <f>INDEX(RawData!H$2:H$1048576,MATCH(FmtData!$B$4+(ROW()-10),RawData!$A$2:$A$1048576,0))</f>
        <v>-9.9654800000000002E-2</v>
      </c>
      <c r="I31">
        <f>INDEX(RawData!I$2:I$1048576,MATCH(FmtData!$B$4+(ROW()-10),RawData!$A$2:$A$1048576,0))</f>
        <v>-0.61552499999999999</v>
      </c>
      <c r="J31">
        <f>INDEX(RawData!J$2:J$1048576,MATCH(FmtData!$B$4+(ROW()-10),RawData!$A$2:$A$1048576,0))</f>
        <v>173.9</v>
      </c>
      <c r="K31">
        <f>INDEX(RawData!K$2:K$1048576,MATCH(FmtData!$B$4+(ROW()-10),RawData!$A$2:$A$1048576,0))</f>
        <v>173.8</v>
      </c>
      <c r="L31">
        <f>INDEX(RawData!L$2:L$1048576,MATCH(FmtData!$B$4+(ROW()-10),RawData!$A$2:$A$1048576,0))</f>
        <v>144.5</v>
      </c>
      <c r="M31">
        <f>INDEX(RawData!M$2:M$1048576,MATCH(FmtData!$B$4+(ROW()-10),RawData!$A$2:$A$1048576,0))</f>
        <v>24.5</v>
      </c>
      <c r="N31">
        <f>INDEX(RawData!N$2:N$1048576,MATCH(FmtData!$B$4+(ROW()-10),RawData!$A$2:$A$1048576,0))</f>
        <v>0</v>
      </c>
      <c r="O31">
        <f>INDEX(RawData!O$2:O$1048576,MATCH(FmtData!$B$4+(ROW()-10),RawData!$A$2:$A$1048576,0))</f>
        <v>164.2</v>
      </c>
      <c r="P31">
        <f>INDEX(RawData!P$2:P$1048576,MATCH(FmtData!$B$4+(ROW()-10),RawData!$A$2:$A$1048576,0))</f>
        <v>69.001900000000006</v>
      </c>
      <c r="Q31">
        <f>INDEX(RawData!Q$2:Q$1048576,MATCH(FmtData!$B$4+(ROW()-10),RawData!$A$2:$A$1048576,0))</f>
        <v>257.53100000000001</v>
      </c>
      <c r="R31">
        <f>INDEX(RawData!R$2:R$1048576,MATCH(FmtData!$B$4+(ROW()-10),RawData!$A$2:$A$1048576,0))</f>
        <v>42.963900000000002</v>
      </c>
      <c r="S31">
        <f>INDEX(RawData!S$2:S$1048576,MATCH(FmtData!$B$4+(ROW()-10),RawData!$A$2:$A$1048576,0))</f>
        <v>0.51827400000000001</v>
      </c>
      <c r="T31">
        <f>INDEX(RawData!T$2:T$1048576,MATCH(FmtData!$B$4+(ROW()-10),RawData!$A$2:$A$1048576,0))</f>
        <v>-0.483209</v>
      </c>
      <c r="U31">
        <f>INDEX(RawData!U$2:U$1048576,MATCH(FmtData!$B$4+(ROW()-10),RawData!$A$2:$A$1048576,0))</f>
        <v>0</v>
      </c>
      <c r="V31">
        <f>INDEX(RawData!V$2:V$1048576,MATCH(FmtData!$B$4+(ROW()-10),RawData!$A$2:$A$1048576,0))</f>
        <v>0</v>
      </c>
      <c r="W31" s="8">
        <f t="shared" si="1"/>
        <v>0</v>
      </c>
      <c r="X31" s="8">
        <f t="shared" si="2"/>
        <v>0</v>
      </c>
      <c r="Y31" s="8">
        <f t="shared" si="3"/>
        <v>0</v>
      </c>
      <c r="Z31" s="8">
        <f t="shared" si="4"/>
        <v>8.1940652849528242</v>
      </c>
      <c r="AA31" s="8">
        <f t="shared" si="5"/>
        <v>8.1940652849528242</v>
      </c>
      <c r="AB31" s="8">
        <f t="shared" si="6"/>
        <v>8.1940652849528242</v>
      </c>
      <c r="AC31" s="6">
        <f t="shared" si="21"/>
        <v>-228.298</v>
      </c>
      <c r="AD31" s="41">
        <f t="shared" si="7"/>
        <v>13.896055743956424</v>
      </c>
      <c r="AE31" s="15">
        <f t="shared" si="8"/>
        <v>0</v>
      </c>
      <c r="AF31" s="15">
        <f t="shared" si="9"/>
        <v>0</v>
      </c>
      <c r="AG31" s="15">
        <f t="shared" si="10"/>
        <v>0</v>
      </c>
      <c r="AH31" s="15">
        <f t="shared" si="11"/>
        <v>-56.01212969196564</v>
      </c>
      <c r="AI31" s="17">
        <f t="shared" si="12"/>
        <v>0.91336233884920737</v>
      </c>
      <c r="AJ31" s="17">
        <f t="shared" si="13"/>
        <v>0.78712250758350044</v>
      </c>
      <c r="AK31" s="17">
        <f t="shared" si="14"/>
        <v>0.75327406097449157</v>
      </c>
      <c r="AL31" s="17">
        <f t="shared" si="15"/>
        <v>0.75327406097449157</v>
      </c>
      <c r="AM31" s="17">
        <f t="shared" si="16"/>
        <v>0.75327406097449157</v>
      </c>
      <c r="AN31" s="17">
        <f t="shared" si="17"/>
        <v>0.89290250758350032</v>
      </c>
      <c r="AO31" s="17">
        <f t="shared" si="0"/>
        <v>-172.28587030803436</v>
      </c>
      <c r="AP31" s="17">
        <f t="shared" si="18"/>
        <v>7.5327406097449154</v>
      </c>
      <c r="AQ31" s="17">
        <f t="shared" si="19"/>
        <v>9.1336233884920741</v>
      </c>
      <c r="AR31" s="17">
        <f t="shared" si="20"/>
        <v>14.694124472645617</v>
      </c>
    </row>
    <row r="32" spans="2:44" x14ac:dyDescent="0.25">
      <c r="B32">
        <f>INDEX(RawData!$A$2:$A$1048576,MATCH(FmtData!$B$4+(ROW()-10),RawData!$A$2:$A$1048576,0))</f>
        <v>7780</v>
      </c>
      <c r="C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)</f>
        <v>42173.579884259256</v>
      </c>
      <c r="D32" s="45">
        <f>IF($B$6=1,MID(INDEX(RawData!$B$2:$B$1048576, MATCH(FmtData!$B$4+(ROW()-10),RawData!$A$2:$A$1048576,0)),12,8)-6/24,INDEX(RawData!$C$2:$C$1048576, MATCH(FmtData!$B$4+(ROW()-10),RawData!$A$2:$A$1048576,0)))</f>
        <v>0.57988425925925924</v>
      </c>
      <c r="E32" s="62">
        <f>INDEX(RawData!E$2:E$1048576,MATCH(FmtData!$B$4+(ROW()-10),RawData!$A$2:$A$1048576,0))</f>
        <v>2225.9899999999998</v>
      </c>
      <c r="F32">
        <f>INDEX(RawData!F$2:F$1048576,MATCH(FmtData!$B$4+(ROW()-10),RawData!$A$2:$A$1048576,0))</f>
        <v>-0.15307599999999999</v>
      </c>
      <c r="G32">
        <f>INDEX(RawData!G$2:G$1048576,MATCH(FmtData!$B$4+(ROW()-10),RawData!$A$2:$A$1048576,0))</f>
        <v>-224.988</v>
      </c>
      <c r="H32">
        <f>INDEX(RawData!H$2:H$1048576,MATCH(FmtData!$B$4+(ROW()-10),RawData!$A$2:$A$1048576,0))</f>
        <v>-9.9654800000000002E-2</v>
      </c>
      <c r="I32">
        <f>INDEX(RawData!I$2:I$1048576,MATCH(FmtData!$B$4+(ROW()-10),RawData!$A$2:$A$1048576,0))</f>
        <v>-0.61552499999999999</v>
      </c>
      <c r="J32">
        <f>INDEX(RawData!J$2:J$1048576,MATCH(FmtData!$B$4+(ROW()-10),RawData!$A$2:$A$1048576,0))</f>
        <v>173.7</v>
      </c>
      <c r="K32">
        <f>INDEX(RawData!K$2:K$1048576,MATCH(FmtData!$B$4+(ROW()-10),RawData!$A$2:$A$1048576,0))</f>
        <v>174.4</v>
      </c>
      <c r="L32">
        <f>INDEX(RawData!L$2:L$1048576,MATCH(FmtData!$B$4+(ROW()-10),RawData!$A$2:$A$1048576,0))</f>
        <v>144.5</v>
      </c>
      <c r="M32">
        <f>INDEX(RawData!M$2:M$1048576,MATCH(FmtData!$B$4+(ROW()-10),RawData!$A$2:$A$1048576,0))</f>
        <v>24.3</v>
      </c>
      <c r="N32">
        <f>INDEX(RawData!N$2:N$1048576,MATCH(FmtData!$B$4+(ROW()-10),RawData!$A$2:$A$1048576,0))</f>
        <v>0</v>
      </c>
      <c r="O32">
        <f>INDEX(RawData!O$2:O$1048576,MATCH(FmtData!$B$4+(ROW()-10),RawData!$A$2:$A$1048576,0))</f>
        <v>164.1</v>
      </c>
      <c r="P32">
        <f>INDEX(RawData!P$2:P$1048576,MATCH(FmtData!$B$4+(ROW()-10),RawData!$A$2:$A$1048576,0))</f>
        <v>69.013599999999997</v>
      </c>
      <c r="Q32">
        <f>INDEX(RawData!Q$2:Q$1048576,MATCH(FmtData!$B$4+(ROW()-10),RawData!$A$2:$A$1048576,0))</f>
        <v>249.23400000000001</v>
      </c>
      <c r="R32">
        <f>INDEX(RawData!R$2:R$1048576,MATCH(FmtData!$B$4+(ROW()-10),RawData!$A$2:$A$1048576,0))</f>
        <v>479.75700000000001</v>
      </c>
      <c r="S32">
        <f>INDEX(RawData!S$2:S$1048576,MATCH(FmtData!$B$4+(ROW()-10),RawData!$A$2:$A$1048576,0))</f>
        <v>0.51827400000000001</v>
      </c>
      <c r="T32">
        <f>INDEX(RawData!T$2:T$1048576,MATCH(FmtData!$B$4+(ROW()-10),RawData!$A$2:$A$1048576,0))</f>
        <v>-0.483209</v>
      </c>
      <c r="U32">
        <f>INDEX(RawData!U$2:U$1048576,MATCH(FmtData!$B$4+(ROW()-10),RawData!$A$2:$A$1048576,0))</f>
        <v>0</v>
      </c>
      <c r="V32">
        <f>INDEX(RawData!V$2:V$1048576,MATCH(FmtData!$B$4+(ROW()-10),RawData!$A$2:$A$1048576,0))</f>
        <v>0</v>
      </c>
      <c r="W32" s="8">
        <f t="shared" si="1"/>
        <v>0</v>
      </c>
      <c r="X32" s="8">
        <f t="shared" si="2"/>
        <v>0</v>
      </c>
      <c r="Y32" s="8">
        <f t="shared" si="3"/>
        <v>0</v>
      </c>
      <c r="Z32" s="8">
        <f t="shared" si="4"/>
        <v>8.1940652849528242</v>
      </c>
      <c r="AA32" s="8">
        <f t="shared" si="5"/>
        <v>8.1940652849528242</v>
      </c>
      <c r="AB32" s="8">
        <f t="shared" si="6"/>
        <v>8.1940652849528242</v>
      </c>
      <c r="AC32" s="6">
        <f t="shared" si="21"/>
        <v>-236.595</v>
      </c>
      <c r="AD32" s="41">
        <f t="shared" si="7"/>
        <v>5.599055743956427</v>
      </c>
      <c r="AE32" s="15">
        <f t="shared" si="8"/>
        <v>0</v>
      </c>
      <c r="AF32" s="15">
        <f t="shared" si="9"/>
        <v>0</v>
      </c>
      <c r="AG32" s="15">
        <f t="shared" si="10"/>
        <v>0</v>
      </c>
      <c r="AH32" s="15">
        <f t="shared" si="11"/>
        <v>-59.645653762094156</v>
      </c>
      <c r="AI32" s="17">
        <f t="shared" si="12"/>
        <v>0.92047178854532485</v>
      </c>
      <c r="AJ32" s="17">
        <f t="shared" si="13"/>
        <v>0.78942364107762375</v>
      </c>
      <c r="AK32" s="17">
        <f t="shared" si="14"/>
        <v>0.75327406097449157</v>
      </c>
      <c r="AL32" s="17">
        <f t="shared" si="15"/>
        <v>0.75327406097449157</v>
      </c>
      <c r="AM32" s="17">
        <f t="shared" si="16"/>
        <v>0.75327406097449157</v>
      </c>
      <c r="AN32" s="17">
        <f t="shared" si="17"/>
        <v>0.89520364107762362</v>
      </c>
      <c r="AO32" s="17">
        <f t="shared" si="0"/>
        <v>-176.94934623790584</v>
      </c>
      <c r="AP32" s="17">
        <f t="shared" si="18"/>
        <v>7.5327406097449154</v>
      </c>
      <c r="AQ32" s="17">
        <f t="shared" si="19"/>
        <v>9.204717885453249</v>
      </c>
      <c r="AR32" s="17">
        <f t="shared" si="20"/>
        <v>15.347607291099617</v>
      </c>
    </row>
    <row r="33" spans="2:44" x14ac:dyDescent="0.25">
      <c r="B33">
        <f>INDEX(RawData!$A$2:$A$1048576,MATCH(FmtData!$B$4+(ROW()-10),RawData!$A$2:$A$1048576,0))</f>
        <v>7781</v>
      </c>
      <c r="C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)</f>
        <v>42173.58</v>
      </c>
      <c r="D33" s="45">
        <f>IF($B$6=1,MID(INDEX(RawData!$B$2:$B$1048576, MATCH(FmtData!$B$4+(ROW()-10),RawData!$A$2:$A$1048576,0)),12,8)-6/24,INDEX(RawData!$C$2:$C$1048576, MATCH(FmtData!$B$4+(ROW()-10),RawData!$A$2:$A$1048576,0)))</f>
        <v>0.58000000000000007</v>
      </c>
      <c r="E33" s="62">
        <f>INDEX(RawData!E$2:E$1048576,MATCH(FmtData!$B$4+(ROW()-10),RawData!$A$2:$A$1048576,0))</f>
        <v>2321.08</v>
      </c>
      <c r="F33">
        <f>INDEX(RawData!F$2:F$1048576,MATCH(FmtData!$B$4+(ROW()-10),RawData!$A$2:$A$1048576,0))</f>
        <v>-0.15307599999999999</v>
      </c>
      <c r="G33">
        <f>INDEX(RawData!G$2:G$1048576,MATCH(FmtData!$B$4+(ROW()-10),RawData!$A$2:$A$1048576,0))</f>
        <v>-224.988</v>
      </c>
      <c r="H33">
        <f>INDEX(RawData!H$2:H$1048576,MATCH(FmtData!$B$4+(ROW()-10),RawData!$A$2:$A$1048576,0))</f>
        <v>-9.9654800000000002E-2</v>
      </c>
      <c r="I33">
        <f>INDEX(RawData!I$2:I$1048576,MATCH(FmtData!$B$4+(ROW()-10),RawData!$A$2:$A$1048576,0))</f>
        <v>-0.61577599999999999</v>
      </c>
      <c r="J33">
        <f>INDEX(RawData!J$2:J$1048576,MATCH(FmtData!$B$4+(ROW()-10),RawData!$A$2:$A$1048576,0))</f>
        <v>174</v>
      </c>
      <c r="K33">
        <f>INDEX(RawData!K$2:K$1048576,MATCH(FmtData!$B$4+(ROW()-10),RawData!$A$2:$A$1048576,0))</f>
        <v>175</v>
      </c>
      <c r="L33">
        <f>INDEX(RawData!L$2:L$1048576,MATCH(FmtData!$B$4+(ROW()-10),RawData!$A$2:$A$1048576,0))</f>
        <v>144.4</v>
      </c>
      <c r="M33">
        <f>INDEX(RawData!M$2:M$1048576,MATCH(FmtData!$B$4+(ROW()-10),RawData!$A$2:$A$1048576,0))</f>
        <v>24.3</v>
      </c>
      <c r="N33">
        <f>INDEX(RawData!N$2:N$1048576,MATCH(FmtData!$B$4+(ROW()-10),RawData!$A$2:$A$1048576,0))</f>
        <v>0</v>
      </c>
      <c r="O33">
        <f>INDEX(RawData!O$2:O$1048576,MATCH(FmtData!$B$4+(ROW()-10),RawData!$A$2:$A$1048576,0))</f>
        <v>164</v>
      </c>
      <c r="P33">
        <f>INDEX(RawData!P$2:P$1048576,MATCH(FmtData!$B$4+(ROW()-10),RawData!$A$2:$A$1048576,0))</f>
        <v>69.013599999999997</v>
      </c>
      <c r="Q33">
        <f>INDEX(RawData!Q$2:Q$1048576,MATCH(FmtData!$B$4+(ROW()-10),RawData!$A$2:$A$1048576,0))</f>
        <v>241.04599999999999</v>
      </c>
      <c r="R33">
        <f>INDEX(RawData!R$2:R$1048576,MATCH(FmtData!$B$4+(ROW()-10),RawData!$A$2:$A$1048576,0))</f>
        <v>456.08800000000002</v>
      </c>
      <c r="S33">
        <f>INDEX(RawData!S$2:S$1048576,MATCH(FmtData!$B$4+(ROW()-10),RawData!$A$2:$A$1048576,0))</f>
        <v>0.51827400000000001</v>
      </c>
      <c r="T33">
        <f>INDEX(RawData!T$2:T$1048576,MATCH(FmtData!$B$4+(ROW()-10),RawData!$A$2:$A$1048576,0))</f>
        <v>-0.483209</v>
      </c>
      <c r="U33">
        <f>INDEX(RawData!U$2:U$1048576,MATCH(FmtData!$B$4+(ROW()-10),RawData!$A$2:$A$1048576,0))</f>
        <v>0</v>
      </c>
      <c r="V33">
        <f>INDEX(RawData!V$2:V$1048576,MATCH(FmtData!$B$4+(ROW()-10),RawData!$A$2:$A$1048576,0))</f>
        <v>0</v>
      </c>
      <c r="W33" s="8">
        <f t="shared" si="1"/>
        <v>0</v>
      </c>
      <c r="X33" s="8">
        <f t="shared" si="2"/>
        <v>0</v>
      </c>
      <c r="Y33" s="8">
        <f t="shared" si="3"/>
        <v>0</v>
      </c>
      <c r="Z33" s="8">
        <f t="shared" si="4"/>
        <v>8.1940652849528242</v>
      </c>
      <c r="AA33" s="8">
        <f t="shared" si="5"/>
        <v>8.1940652849528242</v>
      </c>
      <c r="AB33" s="8">
        <f t="shared" si="6"/>
        <v>8.1940652849528242</v>
      </c>
      <c r="AC33" s="6">
        <f t="shared" si="21"/>
        <v>-244.78300000000002</v>
      </c>
      <c r="AD33" s="41">
        <f t="shared" si="7"/>
        <v>-2.5889442560435896</v>
      </c>
      <c r="AE33" s="15">
        <f t="shared" si="8"/>
        <v>0</v>
      </c>
      <c r="AF33" s="15">
        <f t="shared" si="9"/>
        <v>0</v>
      </c>
      <c r="AG33" s="15">
        <f t="shared" si="10"/>
        <v>0</v>
      </c>
      <c r="AH33" s="15">
        <f t="shared" si="11"/>
        <v>-63.094989982122058</v>
      </c>
      <c r="AI33" s="17">
        <f t="shared" si="12"/>
        <v>0.92759718529857615</v>
      </c>
      <c r="AJ33" s="17">
        <f t="shared" si="13"/>
        <v>0.79162061075604895</v>
      </c>
      <c r="AK33" s="17">
        <f t="shared" si="14"/>
        <v>0.75327406097449157</v>
      </c>
      <c r="AL33" s="17">
        <f t="shared" si="15"/>
        <v>0.75327406097449157</v>
      </c>
      <c r="AM33" s="17">
        <f t="shared" si="16"/>
        <v>0.75327406097449157</v>
      </c>
      <c r="AN33" s="17">
        <f t="shared" si="17"/>
        <v>0.89740061075604882</v>
      </c>
      <c r="AO33" s="17">
        <f t="shared" si="0"/>
        <v>-181.68801001787796</v>
      </c>
      <c r="AP33" s="17">
        <f t="shared" si="18"/>
        <v>7.5327406097449154</v>
      </c>
      <c r="AQ33" s="17">
        <f t="shared" si="19"/>
        <v>9.2759718529857622</v>
      </c>
      <c r="AR33" s="17">
        <f t="shared" si="20"/>
        <v>16.003227476864453</v>
      </c>
    </row>
    <row r="34" spans="2:44" x14ac:dyDescent="0.25">
      <c r="B34">
        <f>INDEX(RawData!$A$2:$A$1048576,MATCH(FmtData!$B$4+(ROW()-10),RawData!$A$2:$A$1048576,0))</f>
        <v>7782</v>
      </c>
      <c r="C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)</f>
        <v>42173.580127314817</v>
      </c>
      <c r="D34" s="45">
        <f>IF($B$6=1,MID(INDEX(RawData!$B$2:$B$1048576, MATCH(FmtData!$B$4+(ROW()-10),RawData!$A$2:$A$1048576,0)),12,8)-6/24,INDEX(RawData!$C$2:$C$1048576, MATCH(FmtData!$B$4+(ROW()-10),RawData!$A$2:$A$1048576,0)))</f>
        <v>0.58012731481481483</v>
      </c>
      <c r="E34" s="62">
        <f>INDEX(RawData!E$2:E$1048576,MATCH(FmtData!$B$4+(ROW()-10),RawData!$A$2:$A$1048576,0))</f>
        <v>2414.94</v>
      </c>
      <c r="F34">
        <f>INDEX(RawData!F$2:F$1048576,MATCH(FmtData!$B$4+(ROW()-10),RawData!$A$2:$A$1048576,0))</f>
        <v>-0.15307599999999999</v>
      </c>
      <c r="G34">
        <f>INDEX(RawData!G$2:G$1048576,MATCH(FmtData!$B$4+(ROW()-10),RawData!$A$2:$A$1048576,0))</f>
        <v>-224.988</v>
      </c>
      <c r="H34">
        <f>INDEX(RawData!H$2:H$1048576,MATCH(FmtData!$B$4+(ROW()-10),RawData!$A$2:$A$1048576,0))</f>
        <v>-9.9654800000000002E-2</v>
      </c>
      <c r="I34">
        <f>INDEX(RawData!I$2:I$1048576,MATCH(FmtData!$B$4+(ROW()-10),RawData!$A$2:$A$1048576,0))</f>
        <v>-0.61577599999999999</v>
      </c>
      <c r="J34">
        <f>INDEX(RawData!J$2:J$1048576,MATCH(FmtData!$B$4+(ROW()-10),RawData!$A$2:$A$1048576,0))</f>
        <v>174.6</v>
      </c>
      <c r="K34">
        <f>INDEX(RawData!K$2:K$1048576,MATCH(FmtData!$B$4+(ROW()-10),RawData!$A$2:$A$1048576,0))</f>
        <v>175.4</v>
      </c>
      <c r="L34">
        <f>INDEX(RawData!L$2:L$1048576,MATCH(FmtData!$B$4+(ROW()-10),RawData!$A$2:$A$1048576,0))</f>
        <v>144.4</v>
      </c>
      <c r="M34">
        <f>INDEX(RawData!M$2:M$1048576,MATCH(FmtData!$B$4+(ROW()-10),RawData!$A$2:$A$1048576,0))</f>
        <v>24.1</v>
      </c>
      <c r="N34">
        <f>INDEX(RawData!N$2:N$1048576,MATCH(FmtData!$B$4+(ROW()-10),RawData!$A$2:$A$1048576,0))</f>
        <v>0</v>
      </c>
      <c r="O34">
        <f>INDEX(RawData!O$2:O$1048576,MATCH(FmtData!$B$4+(ROW()-10),RawData!$A$2:$A$1048576,0))</f>
        <v>163.80000000000001</v>
      </c>
      <c r="P34">
        <f>INDEX(RawData!P$2:P$1048576,MATCH(FmtData!$B$4+(ROW()-10),RawData!$A$2:$A$1048576,0))</f>
        <v>69.013599999999997</v>
      </c>
      <c r="Q34">
        <f>INDEX(RawData!Q$2:Q$1048576,MATCH(FmtData!$B$4+(ROW()-10),RawData!$A$2:$A$1048576,0))</f>
        <v>232.36199999999999</v>
      </c>
      <c r="R34">
        <f>INDEX(RawData!R$2:R$1048576,MATCH(FmtData!$B$4+(ROW()-10),RawData!$A$2:$A$1048576,0))</f>
        <v>422.52199999999999</v>
      </c>
      <c r="S34">
        <f>INDEX(RawData!S$2:S$1048576,MATCH(FmtData!$B$4+(ROW()-10),RawData!$A$2:$A$1048576,0))</f>
        <v>0.51827400000000001</v>
      </c>
      <c r="T34">
        <f>INDEX(RawData!T$2:T$1048576,MATCH(FmtData!$B$4+(ROW()-10),RawData!$A$2:$A$1048576,0))</f>
        <v>-0.483209</v>
      </c>
      <c r="U34">
        <f>INDEX(RawData!U$2:U$1048576,MATCH(FmtData!$B$4+(ROW()-10),RawData!$A$2:$A$1048576,0))</f>
        <v>0</v>
      </c>
      <c r="V34">
        <f>INDEX(RawData!V$2:V$1048576,MATCH(FmtData!$B$4+(ROW()-10),RawData!$A$2:$A$1048576,0))</f>
        <v>0</v>
      </c>
      <c r="W34" s="8">
        <f t="shared" si="1"/>
        <v>0</v>
      </c>
      <c r="X34" s="8">
        <f t="shared" si="2"/>
        <v>0</v>
      </c>
      <c r="Y34" s="8">
        <f t="shared" si="3"/>
        <v>0</v>
      </c>
      <c r="Z34" s="8">
        <f t="shared" si="4"/>
        <v>8.1940652849528242</v>
      </c>
      <c r="AA34" s="8">
        <f t="shared" si="5"/>
        <v>8.1940652849528242</v>
      </c>
      <c r="AB34" s="8">
        <f t="shared" si="6"/>
        <v>8.1940652849528242</v>
      </c>
      <c r="AC34" s="6">
        <f t="shared" si="21"/>
        <v>-253.46700000000001</v>
      </c>
      <c r="AD34" s="41">
        <f t="shared" si="7"/>
        <v>-11.272944256043587</v>
      </c>
      <c r="AE34" s="15">
        <f t="shared" si="8"/>
        <v>0</v>
      </c>
      <c r="AF34" s="15">
        <f t="shared" si="9"/>
        <v>0</v>
      </c>
      <c r="AG34" s="15">
        <f t="shared" si="10"/>
        <v>0</v>
      </c>
      <c r="AH34" s="15">
        <f t="shared" si="11"/>
        <v>-67.004740801195538</v>
      </c>
      <c r="AI34" s="17">
        <f t="shared" si="12"/>
        <v>0.9352757531354764</v>
      </c>
      <c r="AJ34" s="17">
        <f t="shared" si="13"/>
        <v>0.79412566258681949</v>
      </c>
      <c r="AK34" s="17">
        <f t="shared" si="14"/>
        <v>0.75327406097449157</v>
      </c>
      <c r="AL34" s="17">
        <f t="shared" si="15"/>
        <v>0.75327406097449157</v>
      </c>
      <c r="AM34" s="17">
        <f t="shared" si="16"/>
        <v>0.75327406097449157</v>
      </c>
      <c r="AN34" s="17">
        <f t="shared" si="17"/>
        <v>0.89990566258681937</v>
      </c>
      <c r="AO34" s="17">
        <f t="shared" si="0"/>
        <v>-186.46225919880447</v>
      </c>
      <c r="AP34" s="17">
        <f t="shared" si="18"/>
        <v>7.5327406097449154</v>
      </c>
      <c r="AQ34" s="17">
        <f t="shared" si="19"/>
        <v>9.3527575313547633</v>
      </c>
      <c r="AR34" s="17">
        <f t="shared" si="20"/>
        <v>16.650367140718561</v>
      </c>
    </row>
    <row r="35" spans="2:44" x14ac:dyDescent="0.25">
      <c r="B35">
        <f>INDEX(RawData!$A$2:$A$1048576,MATCH(FmtData!$B$4+(ROW()-10),RawData!$A$2:$A$1048576,0))</f>
        <v>7783</v>
      </c>
      <c r="C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)</f>
        <v>42173.580231481479</v>
      </c>
      <c r="D35" s="45">
        <f>IF($B$6=1,MID(INDEX(RawData!$B$2:$B$1048576, MATCH(FmtData!$B$4+(ROW()-10),RawData!$A$2:$A$1048576,0)),12,8)-6/24,INDEX(RawData!$C$2:$C$1048576, MATCH(FmtData!$B$4+(ROW()-10),RawData!$A$2:$A$1048576,0)))</f>
        <v>0.5802314814814814</v>
      </c>
      <c r="E35" s="62">
        <f>INDEX(RawData!E$2:E$1048576,MATCH(FmtData!$B$4+(ROW()-10),RawData!$A$2:$A$1048576,0))</f>
        <v>2510.9499999999998</v>
      </c>
      <c r="F35">
        <f>INDEX(RawData!F$2:F$1048576,MATCH(FmtData!$B$4+(ROW()-10),RawData!$A$2:$A$1048576,0))</f>
        <v>-0.15307599999999999</v>
      </c>
      <c r="G35">
        <f>INDEX(RawData!G$2:G$1048576,MATCH(FmtData!$B$4+(ROW()-10),RawData!$A$2:$A$1048576,0))</f>
        <v>-224.988</v>
      </c>
      <c r="H35">
        <f>INDEX(RawData!H$2:H$1048576,MATCH(FmtData!$B$4+(ROW()-10),RawData!$A$2:$A$1048576,0))</f>
        <v>-9.9654800000000002E-2</v>
      </c>
      <c r="I35">
        <f>INDEX(RawData!I$2:I$1048576,MATCH(FmtData!$B$4+(ROW()-10),RawData!$A$2:$A$1048576,0))</f>
        <v>-0.61514800000000003</v>
      </c>
      <c r="J35">
        <f>INDEX(RawData!J$2:J$1048576,MATCH(FmtData!$B$4+(ROW()-10),RawData!$A$2:$A$1048576,0))</f>
        <v>175.2</v>
      </c>
      <c r="K35">
        <f>INDEX(RawData!K$2:K$1048576,MATCH(FmtData!$B$4+(ROW()-10),RawData!$A$2:$A$1048576,0))</f>
        <v>176</v>
      </c>
      <c r="L35">
        <f>INDEX(RawData!L$2:L$1048576,MATCH(FmtData!$B$4+(ROW()-10),RawData!$A$2:$A$1048576,0))</f>
        <v>144.4</v>
      </c>
      <c r="M35">
        <f>INDEX(RawData!M$2:M$1048576,MATCH(FmtData!$B$4+(ROW()-10),RawData!$A$2:$A$1048576,0))</f>
        <v>24.1</v>
      </c>
      <c r="N35">
        <f>INDEX(RawData!N$2:N$1048576,MATCH(FmtData!$B$4+(ROW()-10),RawData!$A$2:$A$1048576,0))</f>
        <v>0</v>
      </c>
      <c r="O35">
        <f>INDEX(RawData!O$2:O$1048576,MATCH(FmtData!$B$4+(ROW()-10),RawData!$A$2:$A$1048576,0))</f>
        <v>163.9</v>
      </c>
      <c r="P35">
        <f>INDEX(RawData!P$2:P$1048576,MATCH(FmtData!$B$4+(ROW()-10),RawData!$A$2:$A$1048576,0))</f>
        <v>69.013599999999997</v>
      </c>
      <c r="Q35">
        <f>INDEX(RawData!Q$2:Q$1048576,MATCH(FmtData!$B$4+(ROW()-10),RawData!$A$2:$A$1048576,0))</f>
        <v>225.22900000000001</v>
      </c>
      <c r="R35">
        <f>INDEX(RawData!R$2:R$1048576,MATCH(FmtData!$B$4+(ROW()-10),RawData!$A$2:$A$1048576,0))</f>
        <v>374.83199999999999</v>
      </c>
      <c r="S35">
        <f>INDEX(RawData!S$2:S$1048576,MATCH(FmtData!$B$4+(ROW()-10),RawData!$A$2:$A$1048576,0))</f>
        <v>0.51827400000000001</v>
      </c>
      <c r="T35">
        <f>INDEX(RawData!T$2:T$1048576,MATCH(FmtData!$B$4+(ROW()-10),RawData!$A$2:$A$1048576,0))</f>
        <v>-0.483209</v>
      </c>
      <c r="U35">
        <f>INDEX(RawData!U$2:U$1048576,MATCH(FmtData!$B$4+(ROW()-10),RawData!$A$2:$A$1048576,0))</f>
        <v>0</v>
      </c>
      <c r="V35">
        <f>INDEX(RawData!V$2:V$1048576,MATCH(FmtData!$B$4+(ROW()-10),RawData!$A$2:$A$1048576,0))</f>
        <v>0</v>
      </c>
      <c r="W35" s="8">
        <f t="shared" si="1"/>
        <v>0</v>
      </c>
      <c r="X35" s="8">
        <f t="shared" si="2"/>
        <v>0</v>
      </c>
      <c r="Y35" s="8">
        <f t="shared" si="3"/>
        <v>0</v>
      </c>
      <c r="Z35" s="8">
        <f t="shared" si="4"/>
        <v>8.1940652849528242</v>
      </c>
      <c r="AA35" s="8">
        <f t="shared" si="5"/>
        <v>8.1940652849528242</v>
      </c>
      <c r="AB35" s="8">
        <f t="shared" si="6"/>
        <v>8.1940652849528242</v>
      </c>
      <c r="AC35" s="6">
        <f t="shared" si="21"/>
        <v>-260.60000000000002</v>
      </c>
      <c r="AD35" s="41">
        <f t="shared" si="7"/>
        <v>-18.405944256043597</v>
      </c>
      <c r="AE35" s="15">
        <f t="shared" si="8"/>
        <v>0</v>
      </c>
      <c r="AF35" s="15">
        <f t="shared" si="9"/>
        <v>0</v>
      </c>
      <c r="AG35" s="15">
        <f t="shared" si="10"/>
        <v>0</v>
      </c>
      <c r="AH35" s="15">
        <f t="shared" si="11"/>
        <v>-69.115311337441938</v>
      </c>
      <c r="AI35" s="17">
        <f t="shared" si="12"/>
        <v>0.94167864154157432</v>
      </c>
      <c r="AJ35" s="17">
        <f t="shared" si="13"/>
        <v>0.79548454588765727</v>
      </c>
      <c r="AK35" s="17">
        <f t="shared" si="14"/>
        <v>0.75327406097449157</v>
      </c>
      <c r="AL35" s="17">
        <f t="shared" si="15"/>
        <v>0.75327406097449157</v>
      </c>
      <c r="AM35" s="17">
        <f t="shared" si="16"/>
        <v>0.75327406097449157</v>
      </c>
      <c r="AN35" s="17">
        <f t="shared" si="17"/>
        <v>0.90126454588765714</v>
      </c>
      <c r="AO35" s="17">
        <f t="shared" si="0"/>
        <v>-191.48468866255809</v>
      </c>
      <c r="AP35" s="17">
        <f t="shared" si="18"/>
        <v>7.5327406097449154</v>
      </c>
      <c r="AQ35" s="17">
        <f t="shared" si="19"/>
        <v>9.4167864154157428</v>
      </c>
      <c r="AR35" s="17">
        <f t="shared" si="20"/>
        <v>17.312330481083286</v>
      </c>
    </row>
    <row r="36" spans="2:44" x14ac:dyDescent="0.25">
      <c r="B36">
        <f>INDEX(RawData!$A$2:$A$1048576,MATCH(FmtData!$B$4+(ROW()-10),RawData!$A$2:$A$1048576,0))</f>
        <v>7784</v>
      </c>
      <c r="C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)</f>
        <v>42173.580347222225</v>
      </c>
      <c r="D36" s="45">
        <f>IF($B$6=1,MID(INDEX(RawData!$B$2:$B$1048576, MATCH(FmtData!$B$4+(ROW()-10),RawData!$A$2:$A$1048576,0)),12,8)-6/24,INDEX(RawData!$C$2:$C$1048576, MATCH(FmtData!$B$4+(ROW()-10),RawData!$A$2:$A$1048576,0)))</f>
        <v>0.58034722222222224</v>
      </c>
      <c r="E36" s="62">
        <f>INDEX(RawData!E$2:E$1048576,MATCH(FmtData!$B$4+(ROW()-10),RawData!$A$2:$A$1048576,0))</f>
        <v>2606.96</v>
      </c>
      <c r="F36">
        <f>INDEX(RawData!F$2:F$1048576,MATCH(FmtData!$B$4+(ROW()-10),RawData!$A$2:$A$1048576,0))</f>
        <v>0.77026399999999995</v>
      </c>
      <c r="G36">
        <f>INDEX(RawData!G$2:G$1048576,MATCH(FmtData!$B$4+(ROW()-10),RawData!$A$2:$A$1048576,0))</f>
        <v>-214.42</v>
      </c>
      <c r="H36">
        <f>INDEX(RawData!H$2:H$1048576,MATCH(FmtData!$B$4+(ROW()-10),RawData!$A$2:$A$1048576,0))</f>
        <v>-9.9654800000000002E-2</v>
      </c>
      <c r="I36">
        <f>INDEX(RawData!I$2:I$1048576,MATCH(FmtData!$B$4+(ROW()-10),RawData!$A$2:$A$1048576,0))</f>
        <v>-0.61596499999999998</v>
      </c>
      <c r="J36">
        <f>INDEX(RawData!J$2:J$1048576,MATCH(FmtData!$B$4+(ROW()-10),RawData!$A$2:$A$1048576,0))</f>
        <v>175.8</v>
      </c>
      <c r="K36">
        <f>INDEX(RawData!K$2:K$1048576,MATCH(FmtData!$B$4+(ROW()-10),RawData!$A$2:$A$1048576,0))</f>
        <v>176.5</v>
      </c>
      <c r="L36">
        <f>INDEX(RawData!L$2:L$1048576,MATCH(FmtData!$B$4+(ROW()-10),RawData!$A$2:$A$1048576,0))</f>
        <v>144.4</v>
      </c>
      <c r="M36">
        <f>INDEX(RawData!M$2:M$1048576,MATCH(FmtData!$B$4+(ROW()-10),RawData!$A$2:$A$1048576,0))</f>
        <v>24.1</v>
      </c>
      <c r="N36">
        <f>INDEX(RawData!N$2:N$1048576,MATCH(FmtData!$B$4+(ROW()-10),RawData!$A$2:$A$1048576,0))</f>
        <v>0</v>
      </c>
      <c r="O36">
        <f>INDEX(RawData!O$2:O$1048576,MATCH(FmtData!$B$4+(ROW()-10),RawData!$A$2:$A$1048576,0))</f>
        <v>163.80000000000001</v>
      </c>
      <c r="P36">
        <f>INDEX(RawData!P$2:P$1048576,MATCH(FmtData!$B$4+(ROW()-10),RawData!$A$2:$A$1048576,0))</f>
        <v>69.029200000000003</v>
      </c>
      <c r="Q36">
        <f>INDEX(RawData!Q$2:Q$1048576,MATCH(FmtData!$B$4+(ROW()-10),RawData!$A$2:$A$1048576,0))</f>
        <v>217.584</v>
      </c>
      <c r="R36">
        <f>INDEX(RawData!R$2:R$1048576,MATCH(FmtData!$B$4+(ROW()-10),RawData!$A$2:$A$1048576,0))</f>
        <v>348.37299999999999</v>
      </c>
      <c r="S36">
        <f>INDEX(RawData!S$2:S$1048576,MATCH(FmtData!$B$4+(ROW()-10),RawData!$A$2:$A$1048576,0))</f>
        <v>8.5183900000000007E-2</v>
      </c>
      <c r="T36">
        <f>INDEX(RawData!T$2:T$1048576,MATCH(FmtData!$B$4+(ROW()-10),RawData!$A$2:$A$1048576,0))</f>
        <v>-0.483209</v>
      </c>
      <c r="U36">
        <f>INDEX(RawData!U$2:U$1048576,MATCH(FmtData!$B$4+(ROW()-10),RawData!$A$2:$A$1048576,0))</f>
        <v>0</v>
      </c>
      <c r="V36">
        <f>INDEX(RawData!V$2:V$1048576,MATCH(FmtData!$B$4+(ROW()-10),RawData!$A$2:$A$1048576,0))</f>
        <v>0</v>
      </c>
      <c r="W36" s="8">
        <f t="shared" si="1"/>
        <v>0</v>
      </c>
      <c r="X36" s="8">
        <f t="shared" si="2"/>
        <v>1.1000488540000002</v>
      </c>
      <c r="Y36" s="8">
        <f t="shared" si="3"/>
        <v>0</v>
      </c>
      <c r="Z36" s="8">
        <f t="shared" si="4"/>
        <v>7.0940164309528235</v>
      </c>
      <c r="AA36" s="8">
        <f t="shared" si="5"/>
        <v>8.1940652849528242</v>
      </c>
      <c r="AB36" s="8">
        <f t="shared" si="6"/>
        <v>7.6440408579528238</v>
      </c>
      <c r="AC36" s="6">
        <f t="shared" si="21"/>
        <v>-268.245</v>
      </c>
      <c r="AD36" s="41">
        <f t="shared" si="7"/>
        <v>-26.050944256043579</v>
      </c>
      <c r="AE36" s="15">
        <f t="shared" si="8"/>
        <v>-282.7712940015914</v>
      </c>
      <c r="AF36" s="15">
        <f t="shared" si="9"/>
        <v>0</v>
      </c>
      <c r="AG36" s="15">
        <f t="shared" si="10"/>
        <v>-194.2359585829804</v>
      </c>
      <c r="AH36" s="15">
        <f t="shared" si="11"/>
        <v>-71.55768149975134</v>
      </c>
      <c r="AI36" s="17">
        <f t="shared" si="12"/>
        <v>0.94863917585338153</v>
      </c>
      <c r="AJ36" s="17">
        <f t="shared" si="13"/>
        <v>0.797062873396992</v>
      </c>
      <c r="AK36" s="17">
        <f t="shared" si="14"/>
        <v>0.96215246581202285</v>
      </c>
      <c r="AL36" s="17">
        <f t="shared" si="15"/>
        <v>0.75327406097449157</v>
      </c>
      <c r="AM36" s="17">
        <f t="shared" si="16"/>
        <v>0.88529112477414751</v>
      </c>
      <c r="AN36" s="17">
        <f t="shared" si="17"/>
        <v>0.90284287339699187</v>
      </c>
      <c r="AO36" s="17">
        <f t="shared" si="0"/>
        <v>-196.68731850024867</v>
      </c>
      <c r="AP36" s="17">
        <f t="shared" si="18"/>
        <v>8.8529112477414742</v>
      </c>
      <c r="AQ36" s="17">
        <f t="shared" si="19"/>
        <v>9.4863917585338147</v>
      </c>
      <c r="AR36" s="17">
        <f t="shared" si="20"/>
        <v>17.974293821448011</v>
      </c>
    </row>
    <row r="37" spans="2:44" x14ac:dyDescent="0.25">
      <c r="B37">
        <f>INDEX(RawData!$A$2:$A$1048576,MATCH(FmtData!$B$4+(ROW()-10),RawData!$A$2:$A$1048576,0))</f>
        <v>7785</v>
      </c>
      <c r="C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)</f>
        <v>42173.580462962964</v>
      </c>
      <c r="D37" s="45">
        <f>IF($B$6=1,MID(INDEX(RawData!$B$2:$B$1048576, MATCH(FmtData!$B$4+(ROW()-10),RawData!$A$2:$A$1048576,0)),12,8)-6/24,INDEX(RawData!$C$2:$C$1048576, MATCH(FmtData!$B$4+(ROW()-10),RawData!$A$2:$A$1048576,0)))</f>
        <v>0.58046296296296296</v>
      </c>
      <c r="E37" s="62">
        <f>INDEX(RawData!E$2:E$1048576,MATCH(FmtData!$B$4+(ROW()-10),RawData!$A$2:$A$1048576,0))</f>
        <v>2700.82</v>
      </c>
      <c r="F37">
        <f>INDEX(RawData!F$2:F$1048576,MATCH(FmtData!$B$4+(ROW()-10),RawData!$A$2:$A$1048576,0))</f>
        <v>-0.15307599999999999</v>
      </c>
      <c r="G37">
        <f>INDEX(RawData!G$2:G$1048576,MATCH(FmtData!$B$4+(ROW()-10),RawData!$A$2:$A$1048576,0))</f>
        <v>-214.42</v>
      </c>
      <c r="H37">
        <f>INDEX(RawData!H$2:H$1048576,MATCH(FmtData!$B$4+(ROW()-10),RawData!$A$2:$A$1048576,0))</f>
        <v>-9.9654800000000002E-2</v>
      </c>
      <c r="I37">
        <f>INDEX(RawData!I$2:I$1048576,MATCH(FmtData!$B$4+(ROW()-10),RawData!$A$2:$A$1048576,0))</f>
        <v>-0.61577599999999999</v>
      </c>
      <c r="J37">
        <f>INDEX(RawData!J$2:J$1048576,MATCH(FmtData!$B$4+(ROW()-10),RawData!$A$2:$A$1048576,0))</f>
        <v>176.6</v>
      </c>
      <c r="K37">
        <f>INDEX(RawData!K$2:K$1048576,MATCH(FmtData!$B$4+(ROW()-10),RawData!$A$2:$A$1048576,0))</f>
        <v>176.9</v>
      </c>
      <c r="L37">
        <f>INDEX(RawData!L$2:L$1048576,MATCH(FmtData!$B$4+(ROW()-10),RawData!$A$2:$A$1048576,0))</f>
        <v>144.4</v>
      </c>
      <c r="M37">
        <f>INDEX(RawData!M$2:M$1048576,MATCH(FmtData!$B$4+(ROW()-10),RawData!$A$2:$A$1048576,0))</f>
        <v>24.4</v>
      </c>
      <c r="N37">
        <f>INDEX(RawData!N$2:N$1048576,MATCH(FmtData!$B$4+(ROW()-10),RawData!$A$2:$A$1048576,0))</f>
        <v>0</v>
      </c>
      <c r="O37">
        <f>INDEX(RawData!O$2:O$1048576,MATCH(FmtData!$B$4+(ROW()-10),RawData!$A$2:$A$1048576,0))</f>
        <v>163.6</v>
      </c>
      <c r="P37">
        <f>INDEX(RawData!P$2:P$1048576,MATCH(FmtData!$B$4+(ROW()-10),RawData!$A$2:$A$1048576,0))</f>
        <v>69.013599999999997</v>
      </c>
      <c r="Q37">
        <f>INDEX(RawData!Q$2:Q$1048576,MATCH(FmtData!$B$4+(ROW()-10),RawData!$A$2:$A$1048576,0))</f>
        <v>209.67500000000001</v>
      </c>
      <c r="R37">
        <f>INDEX(RawData!R$2:R$1048576,MATCH(FmtData!$B$4+(ROW()-10),RawData!$A$2:$A$1048576,0))</f>
        <v>316.56900000000002</v>
      </c>
      <c r="S37">
        <f>INDEX(RawData!S$2:S$1048576,MATCH(FmtData!$B$4+(ROW()-10),RawData!$A$2:$A$1048576,0))</f>
        <v>0.51827400000000001</v>
      </c>
      <c r="T37">
        <f>INDEX(RawData!T$2:T$1048576,MATCH(FmtData!$B$4+(ROW()-10),RawData!$A$2:$A$1048576,0))</f>
        <v>-0.483209</v>
      </c>
      <c r="U37">
        <f>INDEX(RawData!U$2:U$1048576,MATCH(FmtData!$B$4+(ROW()-10),RawData!$A$2:$A$1048576,0))</f>
        <v>0</v>
      </c>
      <c r="V37">
        <f>INDEX(RawData!V$2:V$1048576,MATCH(FmtData!$B$4+(ROW()-10),RawData!$A$2:$A$1048576,0))</f>
        <v>0</v>
      </c>
      <c r="W37" s="8">
        <f t="shared" si="1"/>
        <v>0</v>
      </c>
      <c r="X37" s="8">
        <f t="shared" si="2"/>
        <v>0</v>
      </c>
      <c r="Y37" s="8">
        <f t="shared" si="3"/>
        <v>0</v>
      </c>
      <c r="Z37" s="8">
        <f t="shared" si="4"/>
        <v>8.1940652849528242</v>
      </c>
      <c r="AA37" s="8">
        <f t="shared" si="5"/>
        <v>8.1940652849528242</v>
      </c>
      <c r="AB37" s="8">
        <f t="shared" si="6"/>
        <v>8.1940652849528242</v>
      </c>
      <c r="AC37" s="6">
        <f t="shared" si="21"/>
        <v>-276.154</v>
      </c>
      <c r="AD37" s="41">
        <f t="shared" si="7"/>
        <v>-33.95994425604357</v>
      </c>
      <c r="AE37" s="15">
        <f t="shared" si="8"/>
        <v>0</v>
      </c>
      <c r="AF37" s="15">
        <f t="shared" si="9"/>
        <v>0</v>
      </c>
      <c r="AG37" s="15">
        <f t="shared" si="10"/>
        <v>0</v>
      </c>
      <c r="AH37" s="15">
        <f t="shared" si="11"/>
        <v>-74.167882100918092</v>
      </c>
      <c r="AI37" s="17">
        <f t="shared" si="12"/>
        <v>0.95594919909804799</v>
      </c>
      <c r="AJ37" s="17">
        <f t="shared" si="13"/>
        <v>0.7987565958166245</v>
      </c>
      <c r="AK37" s="17">
        <f t="shared" si="14"/>
        <v>0.75327406097449157</v>
      </c>
      <c r="AL37" s="17">
        <f t="shared" si="15"/>
        <v>0.75327406097449157</v>
      </c>
      <c r="AM37" s="17">
        <f t="shared" si="16"/>
        <v>0.75327406097449157</v>
      </c>
      <c r="AN37" s="17">
        <f t="shared" si="17"/>
        <v>0.90453659581662438</v>
      </c>
      <c r="AO37" s="17">
        <f t="shared" si="0"/>
        <v>-201.9861178990819</v>
      </c>
      <c r="AP37" s="17">
        <f t="shared" si="18"/>
        <v>7.5327406097449154</v>
      </c>
      <c r="AQ37" s="17">
        <f t="shared" si="19"/>
        <v>9.5594919909804794</v>
      </c>
      <c r="AR37" s="17">
        <f t="shared" si="20"/>
        <v>18.621433485302124</v>
      </c>
    </row>
    <row r="38" spans="2:44" x14ac:dyDescent="0.25">
      <c r="B38">
        <f>INDEX(RawData!$A$2:$A$1048576,MATCH(FmtData!$B$4+(ROW()-10),RawData!$A$2:$A$1048576,0))</f>
        <v>7786</v>
      </c>
      <c r="C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)</f>
        <v>42173.580578703702</v>
      </c>
      <c r="D38" s="45">
        <f>IF($B$6=1,MID(INDEX(RawData!$B$2:$B$1048576, MATCH(FmtData!$B$4+(ROW()-10),RawData!$A$2:$A$1048576,0)),12,8)-6/24,INDEX(RawData!$C$2:$C$1048576, MATCH(FmtData!$B$4+(ROW()-10),RawData!$A$2:$A$1048576,0)))</f>
        <v>0.58057870370370368</v>
      </c>
      <c r="E38" s="62">
        <f>INDEX(RawData!E$2:E$1048576,MATCH(FmtData!$B$4+(ROW()-10),RawData!$A$2:$A$1048576,0))</f>
        <v>2796.83</v>
      </c>
      <c r="F38">
        <f>INDEX(RawData!F$2:F$1048576,MATCH(FmtData!$B$4+(ROW()-10),RawData!$A$2:$A$1048576,0))</f>
        <v>-0.15307599999999999</v>
      </c>
      <c r="G38">
        <f>INDEX(RawData!G$2:G$1048576,MATCH(FmtData!$B$4+(ROW()-10),RawData!$A$2:$A$1048576,0))</f>
        <v>-224.988</v>
      </c>
      <c r="H38">
        <f>INDEX(RawData!H$2:H$1048576,MATCH(FmtData!$B$4+(ROW()-10),RawData!$A$2:$A$1048576,0))</f>
        <v>-9.9654800000000002E-2</v>
      </c>
      <c r="I38">
        <f>INDEX(RawData!I$2:I$1048576,MATCH(FmtData!$B$4+(ROW()-10),RawData!$A$2:$A$1048576,0))</f>
        <v>-0.61495900000000003</v>
      </c>
      <c r="J38">
        <f>INDEX(RawData!J$2:J$1048576,MATCH(FmtData!$B$4+(ROW()-10),RawData!$A$2:$A$1048576,0))</f>
        <v>177.1</v>
      </c>
      <c r="K38">
        <f>INDEX(RawData!K$2:K$1048576,MATCH(FmtData!$B$4+(ROW()-10),RawData!$A$2:$A$1048576,0))</f>
        <v>177.4</v>
      </c>
      <c r="L38">
        <f>INDEX(RawData!L$2:L$1048576,MATCH(FmtData!$B$4+(ROW()-10),RawData!$A$2:$A$1048576,0))</f>
        <v>144.30000000000001</v>
      </c>
      <c r="M38">
        <f>INDEX(RawData!M$2:M$1048576,MATCH(FmtData!$B$4+(ROW()-10),RawData!$A$2:$A$1048576,0))</f>
        <v>24.4</v>
      </c>
      <c r="N38">
        <f>INDEX(RawData!N$2:N$1048576,MATCH(FmtData!$B$4+(ROW()-10),RawData!$A$2:$A$1048576,0))</f>
        <v>0</v>
      </c>
      <c r="O38">
        <f>INDEX(RawData!O$2:O$1048576,MATCH(FmtData!$B$4+(ROW()-10),RawData!$A$2:$A$1048576,0))</f>
        <v>163.4</v>
      </c>
      <c r="P38">
        <f>INDEX(RawData!P$2:P$1048576,MATCH(FmtData!$B$4+(ROW()-10),RawData!$A$2:$A$1048576,0))</f>
        <v>69.013599999999997</v>
      </c>
      <c r="Q38">
        <f>INDEX(RawData!Q$2:Q$1048576,MATCH(FmtData!$B$4+(ROW()-10),RawData!$A$2:$A$1048576,0))</f>
        <v>202.57300000000001</v>
      </c>
      <c r="R38">
        <f>INDEX(RawData!R$2:R$1048576,MATCH(FmtData!$B$4+(ROW()-10),RawData!$A$2:$A$1048576,0))</f>
        <v>278.92200000000003</v>
      </c>
      <c r="S38">
        <f>INDEX(RawData!S$2:S$1048576,MATCH(FmtData!$B$4+(ROW()-10),RawData!$A$2:$A$1048576,0))</f>
        <v>0.51827400000000001</v>
      </c>
      <c r="T38">
        <f>INDEX(RawData!T$2:T$1048576,MATCH(FmtData!$B$4+(ROW()-10),RawData!$A$2:$A$1048576,0))</f>
        <v>-0.483209</v>
      </c>
      <c r="U38">
        <f>INDEX(RawData!U$2:U$1048576,MATCH(FmtData!$B$4+(ROW()-10),RawData!$A$2:$A$1048576,0))</f>
        <v>0</v>
      </c>
      <c r="V38">
        <f>INDEX(RawData!V$2:V$1048576,MATCH(FmtData!$B$4+(ROW()-10),RawData!$A$2:$A$1048576,0))</f>
        <v>0</v>
      </c>
      <c r="W38" s="8">
        <f t="shared" si="1"/>
        <v>0</v>
      </c>
      <c r="X38" s="8">
        <f t="shared" si="2"/>
        <v>0</v>
      </c>
      <c r="Y38" s="8">
        <f t="shared" si="3"/>
        <v>0</v>
      </c>
      <c r="Z38" s="8">
        <f t="shared" si="4"/>
        <v>8.1940652849528242</v>
      </c>
      <c r="AA38" s="8">
        <f t="shared" si="5"/>
        <v>8.1940652849528242</v>
      </c>
      <c r="AB38" s="8">
        <f t="shared" si="6"/>
        <v>8.1940652849528242</v>
      </c>
      <c r="AC38" s="6">
        <f t="shared" si="21"/>
        <v>-283.25599999999997</v>
      </c>
      <c r="AD38" s="41">
        <f t="shared" si="7"/>
        <v>-41.061944256043546</v>
      </c>
      <c r="AE38" s="15">
        <f t="shared" si="8"/>
        <v>0</v>
      </c>
      <c r="AF38" s="15">
        <f t="shared" si="9"/>
        <v>0</v>
      </c>
      <c r="AG38" s="15">
        <f t="shared" si="10"/>
        <v>0</v>
      </c>
      <c r="AH38" s="15">
        <f t="shared" si="11"/>
        <v>-75.592796142544955</v>
      </c>
      <c r="AI38" s="17">
        <f t="shared" si="12"/>
        <v>0.96261001098554044</v>
      </c>
      <c r="AJ38" s="17">
        <f t="shared" si="13"/>
        <v>0.79968424331032206</v>
      </c>
      <c r="AK38" s="17">
        <f t="shared" si="14"/>
        <v>0.75327406097449157</v>
      </c>
      <c r="AL38" s="17">
        <f t="shared" si="15"/>
        <v>0.75327406097449157</v>
      </c>
      <c r="AM38" s="17">
        <f t="shared" si="16"/>
        <v>0.75327406097449157</v>
      </c>
      <c r="AN38" s="17">
        <f t="shared" si="17"/>
        <v>0.90546424331032194</v>
      </c>
      <c r="AO38" s="17">
        <f t="shared" si="0"/>
        <v>-207.66320385745502</v>
      </c>
      <c r="AP38" s="17">
        <f t="shared" si="18"/>
        <v>7.5327406097449154</v>
      </c>
      <c r="AQ38" s="17">
        <f t="shared" si="19"/>
        <v>9.626100109855404</v>
      </c>
      <c r="AR38" s="17">
        <f t="shared" si="20"/>
        <v>19.283396825666848</v>
      </c>
    </row>
    <row r="39" spans="2:44" x14ac:dyDescent="0.25">
      <c r="B39">
        <f>INDEX(RawData!$A$2:$A$1048576,MATCH(FmtData!$B$4+(ROW()-10),RawData!$A$2:$A$1048576,0))</f>
        <v>7787</v>
      </c>
      <c r="C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)</f>
        <v>42173.580694444441</v>
      </c>
      <c r="D39" s="45">
        <f>IF($B$6=1,MID(INDEX(RawData!$B$2:$B$1048576, MATCH(FmtData!$B$4+(ROW()-10),RawData!$A$2:$A$1048576,0)),12,8)-6/24,INDEX(RawData!$C$2:$C$1048576, MATCH(FmtData!$B$4+(ROW()-10),RawData!$A$2:$A$1048576,0)))</f>
        <v>0.58069444444444451</v>
      </c>
      <c r="E39" s="62">
        <f>INDEX(RawData!E$2:E$1048576,MATCH(FmtData!$B$4+(ROW()-10),RawData!$A$2:$A$1048576,0))</f>
        <v>2854.37</v>
      </c>
      <c r="F39">
        <f>INDEX(RawData!F$2:F$1048576,MATCH(FmtData!$B$4+(ROW()-10),RawData!$A$2:$A$1048576,0))</f>
        <v>-0.15307599999999999</v>
      </c>
      <c r="G39">
        <f>INDEX(RawData!G$2:G$1048576,MATCH(FmtData!$B$4+(ROW()-10),RawData!$A$2:$A$1048576,0))</f>
        <v>-224.988</v>
      </c>
      <c r="H39">
        <f>INDEX(RawData!H$2:H$1048576,MATCH(FmtData!$B$4+(ROW()-10),RawData!$A$2:$A$1048576,0))</f>
        <v>-9.9654800000000002E-2</v>
      </c>
      <c r="I39">
        <f>INDEX(RawData!I$2:I$1048576,MATCH(FmtData!$B$4+(ROW()-10),RawData!$A$2:$A$1048576,0))</f>
        <v>-0.61577599999999999</v>
      </c>
      <c r="J39">
        <f>INDEX(RawData!J$2:J$1048576,MATCH(FmtData!$B$4+(ROW()-10),RawData!$A$2:$A$1048576,0))</f>
        <v>177.3</v>
      </c>
      <c r="K39">
        <f>INDEX(RawData!K$2:K$1048576,MATCH(FmtData!$B$4+(ROW()-10),RawData!$A$2:$A$1048576,0))</f>
        <v>177.9</v>
      </c>
      <c r="L39">
        <f>INDEX(RawData!L$2:L$1048576,MATCH(FmtData!$B$4+(ROW()-10),RawData!$A$2:$A$1048576,0))</f>
        <v>144.30000000000001</v>
      </c>
      <c r="M39">
        <f>INDEX(RawData!M$2:M$1048576,MATCH(FmtData!$B$4+(ROW()-10),RawData!$A$2:$A$1048576,0))</f>
        <v>24.2</v>
      </c>
      <c r="N39">
        <f>INDEX(RawData!N$2:N$1048576,MATCH(FmtData!$B$4+(ROW()-10),RawData!$A$2:$A$1048576,0))</f>
        <v>0</v>
      </c>
      <c r="O39">
        <f>INDEX(RawData!O$2:O$1048576,MATCH(FmtData!$B$4+(ROW()-10),RawData!$A$2:$A$1048576,0))</f>
        <v>163.19999999999999</v>
      </c>
      <c r="P39">
        <f>INDEX(RawData!P$2:P$1048576,MATCH(FmtData!$B$4+(ROW()-10),RawData!$A$2:$A$1048576,0))</f>
        <v>69.013599999999997</v>
      </c>
      <c r="Q39">
        <f>INDEX(RawData!Q$2:Q$1048576,MATCH(FmtData!$B$4+(ROW()-10),RawData!$A$2:$A$1048576,0))</f>
        <v>198.01400000000001</v>
      </c>
      <c r="R39">
        <f>INDEX(RawData!R$2:R$1048576,MATCH(FmtData!$B$4+(ROW()-10),RawData!$A$2:$A$1048576,0))</f>
        <v>252.58</v>
      </c>
      <c r="S39">
        <f>INDEX(RawData!S$2:S$1048576,MATCH(FmtData!$B$4+(ROW()-10),RawData!$A$2:$A$1048576,0))</f>
        <v>0.51827400000000001</v>
      </c>
      <c r="T39">
        <f>INDEX(RawData!T$2:T$1048576,MATCH(FmtData!$B$4+(ROW()-10),RawData!$A$2:$A$1048576,0))</f>
        <v>-0.483209</v>
      </c>
      <c r="U39">
        <f>INDEX(RawData!U$2:U$1048576,MATCH(FmtData!$B$4+(ROW()-10),RawData!$A$2:$A$1048576,0))</f>
        <v>0</v>
      </c>
      <c r="V39">
        <f>INDEX(RawData!V$2:V$1048576,MATCH(FmtData!$B$4+(ROW()-10),RawData!$A$2:$A$1048576,0))</f>
        <v>0</v>
      </c>
      <c r="W39" s="8">
        <f t="shared" si="1"/>
        <v>0</v>
      </c>
      <c r="X39" s="8">
        <f t="shared" si="2"/>
        <v>0</v>
      </c>
      <c r="Y39" s="8">
        <f t="shared" si="3"/>
        <v>0</v>
      </c>
      <c r="Z39" s="8">
        <f t="shared" si="4"/>
        <v>8.1940652849528242</v>
      </c>
      <c r="AA39" s="8">
        <f t="shared" si="5"/>
        <v>8.1940652849528242</v>
      </c>
      <c r="AB39" s="8">
        <f t="shared" si="6"/>
        <v>8.1940652849528242</v>
      </c>
      <c r="AC39" s="6">
        <f t="shared" si="21"/>
        <v>-287.815</v>
      </c>
      <c r="AD39" s="41">
        <f t="shared" si="7"/>
        <v>-45.620944256043572</v>
      </c>
      <c r="AE39" s="15">
        <f t="shared" si="8"/>
        <v>0</v>
      </c>
      <c r="AF39" s="15">
        <f t="shared" si="9"/>
        <v>0</v>
      </c>
      <c r="AG39" s="15">
        <f t="shared" si="10"/>
        <v>0</v>
      </c>
      <c r="AH39" s="15">
        <f t="shared" si="11"/>
        <v>-76.608419406379255</v>
      </c>
      <c r="AI39" s="17">
        <f t="shared" si="12"/>
        <v>0.96693493548957998</v>
      </c>
      <c r="AJ39" s="17">
        <f t="shared" si="13"/>
        <v>0.80034675062594463</v>
      </c>
      <c r="AK39" s="17">
        <f t="shared" si="14"/>
        <v>0.75327406097449157</v>
      </c>
      <c r="AL39" s="17">
        <f t="shared" si="15"/>
        <v>0.75327406097449157</v>
      </c>
      <c r="AM39" s="17">
        <f t="shared" si="16"/>
        <v>0.75327406097449157</v>
      </c>
      <c r="AN39" s="17">
        <f t="shared" si="17"/>
        <v>0.9061267506259445</v>
      </c>
      <c r="AO39" s="17">
        <f t="shared" si="0"/>
        <v>-211.20658059362074</v>
      </c>
      <c r="AP39" s="17">
        <f t="shared" si="18"/>
        <v>7.5327406097449154</v>
      </c>
      <c r="AQ39" s="17">
        <f t="shared" si="19"/>
        <v>9.6693493548958003</v>
      </c>
      <c r="AR39" s="17">
        <f t="shared" si="20"/>
        <v>19.680119777490471</v>
      </c>
    </row>
    <row r="40" spans="2:44" x14ac:dyDescent="0.25">
      <c r="B40">
        <f>INDEX(RawData!$A$2:$A$1048576,MATCH(FmtData!$B$4+(ROW()-10),RawData!$A$2:$A$1048576,0))</f>
        <v>7788</v>
      </c>
      <c r="C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)</f>
        <v>42173.580810185187</v>
      </c>
      <c r="D40" s="45">
        <f>IF($B$6=1,MID(INDEX(RawData!$B$2:$B$1048576, MATCH(FmtData!$B$4+(ROW()-10),RawData!$A$2:$A$1048576,0)),12,8)-6/24,INDEX(RawData!$C$2:$C$1048576, MATCH(FmtData!$B$4+(ROW()-10),RawData!$A$2:$A$1048576,0)))</f>
        <v>0.58081018518518512</v>
      </c>
      <c r="E40" s="62">
        <f>INDEX(RawData!E$2:E$1048576,MATCH(FmtData!$B$4+(ROW()-10),RawData!$A$2:$A$1048576,0))</f>
        <v>2863.91</v>
      </c>
      <c r="F40">
        <f>INDEX(RawData!F$2:F$1048576,MATCH(FmtData!$B$4+(ROW()-10),RawData!$A$2:$A$1048576,0))</f>
        <v>-0.15307599999999999</v>
      </c>
      <c r="G40">
        <f>INDEX(RawData!G$2:G$1048576,MATCH(FmtData!$B$4+(ROW()-10),RawData!$A$2:$A$1048576,0))</f>
        <v>-224.988</v>
      </c>
      <c r="H40">
        <f>INDEX(RawData!H$2:H$1048576,MATCH(FmtData!$B$4+(ROW()-10),RawData!$A$2:$A$1048576,0))</f>
        <v>-9.9654800000000002E-2</v>
      </c>
      <c r="I40">
        <f>INDEX(RawData!I$2:I$1048576,MATCH(FmtData!$B$4+(ROW()-10),RawData!$A$2:$A$1048576,0))</f>
        <v>-0.61552499999999999</v>
      </c>
      <c r="J40">
        <f>INDEX(RawData!J$2:J$1048576,MATCH(FmtData!$B$4+(ROW()-10),RawData!$A$2:$A$1048576,0))</f>
        <v>177.9</v>
      </c>
      <c r="K40">
        <f>INDEX(RawData!K$2:K$1048576,MATCH(FmtData!$B$4+(ROW()-10),RawData!$A$2:$A$1048576,0))</f>
        <v>178.4</v>
      </c>
      <c r="L40">
        <f>INDEX(RawData!L$2:L$1048576,MATCH(FmtData!$B$4+(ROW()-10),RawData!$A$2:$A$1048576,0))</f>
        <v>144.30000000000001</v>
      </c>
      <c r="M40">
        <f>INDEX(RawData!M$2:M$1048576,MATCH(FmtData!$B$4+(ROW()-10),RawData!$A$2:$A$1048576,0))</f>
        <v>24.3</v>
      </c>
      <c r="N40">
        <f>INDEX(RawData!N$2:N$1048576,MATCH(FmtData!$B$4+(ROW()-10),RawData!$A$2:$A$1048576,0))</f>
        <v>0</v>
      </c>
      <c r="O40">
        <f>INDEX(RawData!O$2:O$1048576,MATCH(FmtData!$B$4+(ROW()-10),RawData!$A$2:$A$1048576,0))</f>
        <v>163</v>
      </c>
      <c r="P40">
        <f>INDEX(RawData!P$2:P$1048576,MATCH(FmtData!$B$4+(ROW()-10),RawData!$A$2:$A$1048576,0))</f>
        <v>69.013599999999997</v>
      </c>
      <c r="Q40">
        <f>INDEX(RawData!Q$2:Q$1048576,MATCH(FmtData!$B$4+(ROW()-10),RawData!$A$2:$A$1048576,0))</f>
        <v>195.50200000000001</v>
      </c>
      <c r="R40">
        <f>INDEX(RawData!R$2:R$1048576,MATCH(FmtData!$B$4+(ROW()-10),RawData!$A$2:$A$1048576,0))</f>
        <v>232.053</v>
      </c>
      <c r="S40">
        <f>INDEX(RawData!S$2:S$1048576,MATCH(FmtData!$B$4+(ROW()-10),RawData!$A$2:$A$1048576,0))</f>
        <v>0.51827400000000001</v>
      </c>
      <c r="T40">
        <f>INDEX(RawData!T$2:T$1048576,MATCH(FmtData!$B$4+(ROW()-10),RawData!$A$2:$A$1048576,0))</f>
        <v>-0.483209</v>
      </c>
      <c r="U40">
        <f>INDEX(RawData!U$2:U$1048576,MATCH(FmtData!$B$4+(ROW()-10),RawData!$A$2:$A$1048576,0))</f>
        <v>0</v>
      </c>
      <c r="V40">
        <f>INDEX(RawData!V$2:V$1048576,MATCH(FmtData!$B$4+(ROW()-10),RawData!$A$2:$A$1048576,0))</f>
        <v>0</v>
      </c>
      <c r="W40" s="8">
        <f t="shared" si="1"/>
        <v>0</v>
      </c>
      <c r="X40" s="8">
        <f t="shared" si="2"/>
        <v>0</v>
      </c>
      <c r="Y40" s="8">
        <f t="shared" si="3"/>
        <v>0</v>
      </c>
      <c r="Z40" s="8">
        <f t="shared" si="4"/>
        <v>8.1940652849528242</v>
      </c>
      <c r="AA40" s="8">
        <f t="shared" si="5"/>
        <v>8.1940652849528242</v>
      </c>
      <c r="AB40" s="8">
        <f t="shared" si="6"/>
        <v>8.1940652849528242</v>
      </c>
      <c r="AC40" s="6">
        <f t="shared" si="21"/>
        <v>-290.327</v>
      </c>
      <c r="AD40" s="41">
        <f t="shared" si="7"/>
        <v>-48.132944256043572</v>
      </c>
      <c r="AE40" s="15">
        <f t="shared" si="8"/>
        <v>0</v>
      </c>
      <c r="AF40" s="15">
        <f t="shared" si="9"/>
        <v>0</v>
      </c>
      <c r="AG40" s="15">
        <f t="shared" si="10"/>
        <v>0</v>
      </c>
      <c r="AH40" s="15">
        <f t="shared" si="11"/>
        <v>-78.521932628099933</v>
      </c>
      <c r="AI40" s="17">
        <f t="shared" si="12"/>
        <v>0.96933460767779112</v>
      </c>
      <c r="AJ40" s="17">
        <f t="shared" si="13"/>
        <v>0.80159795301793779</v>
      </c>
      <c r="AK40" s="17">
        <f t="shared" si="14"/>
        <v>0.75327406097449157</v>
      </c>
      <c r="AL40" s="17">
        <f t="shared" si="15"/>
        <v>0.75327406097449157</v>
      </c>
      <c r="AM40" s="17">
        <f t="shared" si="16"/>
        <v>0.75327406097449157</v>
      </c>
      <c r="AN40" s="17">
        <f t="shared" si="17"/>
        <v>0.90737795301793767</v>
      </c>
      <c r="AO40" s="17">
        <f t="shared" si="0"/>
        <v>-211.80506737190007</v>
      </c>
      <c r="AP40" s="17">
        <f t="shared" si="18"/>
        <v>7.5327406097449154</v>
      </c>
      <c r="AQ40" s="17">
        <f t="shared" si="19"/>
        <v>9.6933460767779103</v>
      </c>
      <c r="AR40" s="17">
        <f t="shared" si="20"/>
        <v>19.745895532798038</v>
      </c>
    </row>
    <row r="41" spans="2:44" x14ac:dyDescent="0.25">
      <c r="B41">
        <f>INDEX(RawData!$A$2:$A$1048576,MATCH(FmtData!$B$4+(ROW()-10),RawData!$A$2:$A$1048576,0))</f>
        <v>7789</v>
      </c>
      <c r="C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)</f>
        <v>42173.580925925926</v>
      </c>
      <c r="D41" s="45">
        <f>IF($B$6=1,MID(INDEX(RawData!$B$2:$B$1048576, MATCH(FmtData!$B$4+(ROW()-10),RawData!$A$2:$A$1048576,0)),12,8)-6/24,INDEX(RawData!$C$2:$C$1048576, MATCH(FmtData!$B$4+(ROW()-10),RawData!$A$2:$A$1048576,0)))</f>
        <v>0.58092592592592596</v>
      </c>
      <c r="E41" s="62">
        <f>INDEX(RawData!E$2:E$1048576,MATCH(FmtData!$B$4+(ROW()-10),RawData!$A$2:$A$1048576,0))</f>
        <v>2867.91</v>
      </c>
      <c r="F41">
        <f>INDEX(RawData!F$2:F$1048576,MATCH(FmtData!$B$4+(ROW()-10),RawData!$A$2:$A$1048576,0))</f>
        <v>-0.15307599999999999</v>
      </c>
      <c r="G41">
        <f>INDEX(RawData!G$2:G$1048576,MATCH(FmtData!$B$4+(ROW()-10),RawData!$A$2:$A$1048576,0))</f>
        <v>-224.988</v>
      </c>
      <c r="H41">
        <f>INDEX(RawData!H$2:H$1048576,MATCH(FmtData!$B$4+(ROW()-10),RawData!$A$2:$A$1048576,0))</f>
        <v>-9.9654800000000002E-2</v>
      </c>
      <c r="I41">
        <f>INDEX(RawData!I$2:I$1048576,MATCH(FmtData!$B$4+(ROW()-10),RawData!$A$2:$A$1048576,0))</f>
        <v>-0.61577599999999999</v>
      </c>
      <c r="J41">
        <f>INDEX(RawData!J$2:J$1048576,MATCH(FmtData!$B$4+(ROW()-10),RawData!$A$2:$A$1048576,0))</f>
        <v>178.5</v>
      </c>
      <c r="K41">
        <f>INDEX(RawData!K$2:K$1048576,MATCH(FmtData!$B$4+(ROW()-10),RawData!$A$2:$A$1048576,0))</f>
        <v>178.8</v>
      </c>
      <c r="L41">
        <f>INDEX(RawData!L$2:L$1048576,MATCH(FmtData!$B$4+(ROW()-10),RawData!$A$2:$A$1048576,0))</f>
        <v>144.19999999999999</v>
      </c>
      <c r="M41">
        <f>INDEX(RawData!M$2:M$1048576,MATCH(FmtData!$B$4+(ROW()-10),RawData!$A$2:$A$1048576,0))</f>
        <v>24.6</v>
      </c>
      <c r="N41">
        <f>INDEX(RawData!N$2:N$1048576,MATCH(FmtData!$B$4+(ROW()-10),RawData!$A$2:$A$1048576,0))</f>
        <v>0</v>
      </c>
      <c r="O41">
        <f>INDEX(RawData!O$2:O$1048576,MATCH(FmtData!$B$4+(ROW()-10),RawData!$A$2:$A$1048576,0))</f>
        <v>162.9</v>
      </c>
      <c r="P41">
        <f>INDEX(RawData!P$2:P$1048576,MATCH(FmtData!$B$4+(ROW()-10),RawData!$A$2:$A$1048576,0))</f>
        <v>69.013599999999997</v>
      </c>
      <c r="Q41">
        <f>INDEX(RawData!Q$2:Q$1048576,MATCH(FmtData!$B$4+(ROW()-10),RawData!$A$2:$A$1048576,0))</f>
        <v>194.15199999999999</v>
      </c>
      <c r="R41">
        <f>INDEX(RawData!R$2:R$1048576,MATCH(FmtData!$B$4+(ROW()-10),RawData!$A$2:$A$1048576,0))</f>
        <v>215.57900000000001</v>
      </c>
      <c r="S41">
        <f>INDEX(RawData!S$2:S$1048576,MATCH(FmtData!$B$4+(ROW()-10),RawData!$A$2:$A$1048576,0))</f>
        <v>0.51827400000000001</v>
      </c>
      <c r="T41">
        <f>INDEX(RawData!T$2:T$1048576,MATCH(FmtData!$B$4+(ROW()-10),RawData!$A$2:$A$1048576,0))</f>
        <v>-0.483209</v>
      </c>
      <c r="U41">
        <f>INDEX(RawData!U$2:U$1048576,MATCH(FmtData!$B$4+(ROW()-10),RawData!$A$2:$A$1048576,0))</f>
        <v>0</v>
      </c>
      <c r="V41">
        <f>INDEX(RawData!V$2:V$1048576,MATCH(FmtData!$B$4+(ROW()-10),RawData!$A$2:$A$1048576,0))</f>
        <v>0</v>
      </c>
      <c r="W41" s="8">
        <f t="shared" si="1"/>
        <v>0</v>
      </c>
      <c r="X41" s="8">
        <f t="shared" si="2"/>
        <v>0</v>
      </c>
      <c r="Y41" s="8">
        <f t="shared" si="3"/>
        <v>0</v>
      </c>
      <c r="Z41" s="8">
        <f t="shared" si="4"/>
        <v>8.1940652849528242</v>
      </c>
      <c r="AA41" s="8">
        <f t="shared" si="5"/>
        <v>8.1940652849528242</v>
      </c>
      <c r="AB41" s="8">
        <f t="shared" si="6"/>
        <v>8.1940652849528242</v>
      </c>
      <c r="AC41" s="6">
        <f t="shared" si="21"/>
        <v>-291.67700000000002</v>
      </c>
      <c r="AD41" s="41">
        <f t="shared" si="7"/>
        <v>-49.482944256043595</v>
      </c>
      <c r="AE41" s="15">
        <f t="shared" si="8"/>
        <v>0</v>
      </c>
      <c r="AF41" s="15">
        <f t="shared" si="9"/>
        <v>0</v>
      </c>
      <c r="AG41" s="15">
        <f t="shared" si="10"/>
        <v>0</v>
      </c>
      <c r="AH41" s="15">
        <f t="shared" si="11"/>
        <v>-79.62003448236041</v>
      </c>
      <c r="AI41" s="17">
        <f t="shared" si="12"/>
        <v>0.97062916754034778</v>
      </c>
      <c r="AJ41" s="17">
        <f t="shared" si="13"/>
        <v>0.80231774488464447</v>
      </c>
      <c r="AK41" s="17">
        <f t="shared" si="14"/>
        <v>0.75327406097449157</v>
      </c>
      <c r="AL41" s="17">
        <f t="shared" si="15"/>
        <v>0.75327406097449157</v>
      </c>
      <c r="AM41" s="17">
        <f t="shared" si="16"/>
        <v>0.75327406097449157</v>
      </c>
      <c r="AN41" s="17">
        <f t="shared" si="17"/>
        <v>0.90809774488464434</v>
      </c>
      <c r="AO41" s="17">
        <f t="shared" si="0"/>
        <v>-212.05696551763961</v>
      </c>
      <c r="AP41" s="17">
        <f t="shared" si="18"/>
        <v>7.5327406097449154</v>
      </c>
      <c r="AQ41" s="17">
        <f t="shared" si="19"/>
        <v>9.7062916754034774</v>
      </c>
      <c r="AR41" s="17">
        <f t="shared" si="20"/>
        <v>19.773474465841044</v>
      </c>
    </row>
    <row r="42" spans="2:44" x14ac:dyDescent="0.25">
      <c r="B42">
        <f>INDEX(RawData!$A$2:$A$1048576,MATCH(FmtData!$B$4+(ROW()-10),RawData!$A$2:$A$1048576,0))</f>
        <v>7790</v>
      </c>
      <c r="C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)</f>
        <v>42173.581041666665</v>
      </c>
      <c r="D42" s="45">
        <f>IF($B$6=1,MID(INDEX(RawData!$B$2:$B$1048576, MATCH(FmtData!$B$4+(ROW()-10),RawData!$A$2:$A$1048576,0)),12,8)-6/24,INDEX(RawData!$C$2:$C$1048576, MATCH(FmtData!$B$4+(ROW()-10),RawData!$A$2:$A$1048576,0)))</f>
        <v>0.58104166666666668</v>
      </c>
      <c r="E42" s="62">
        <f>INDEX(RawData!E$2:E$1048576,MATCH(FmtData!$B$4+(ROW()-10),RawData!$A$2:$A$1048576,0))</f>
        <v>2868.83</v>
      </c>
      <c r="F42">
        <f>INDEX(RawData!F$2:F$1048576,MATCH(FmtData!$B$4+(ROW()-10),RawData!$A$2:$A$1048576,0))</f>
        <v>-0.15307599999999999</v>
      </c>
      <c r="G42">
        <f>INDEX(RawData!G$2:G$1048576,MATCH(FmtData!$B$4+(ROW()-10),RawData!$A$2:$A$1048576,0))</f>
        <v>-224.988</v>
      </c>
      <c r="H42">
        <f>INDEX(RawData!H$2:H$1048576,MATCH(FmtData!$B$4+(ROW()-10),RawData!$A$2:$A$1048576,0))</f>
        <v>-9.9654800000000002E-2</v>
      </c>
      <c r="I42">
        <f>INDEX(RawData!I$2:I$1048576,MATCH(FmtData!$B$4+(ROW()-10),RawData!$A$2:$A$1048576,0))</f>
        <v>-0.61439299999999997</v>
      </c>
      <c r="J42">
        <f>INDEX(RawData!J$2:J$1048576,MATCH(FmtData!$B$4+(ROW()-10),RawData!$A$2:$A$1048576,0))</f>
        <v>179.1</v>
      </c>
      <c r="K42">
        <f>INDEX(RawData!K$2:K$1048576,MATCH(FmtData!$B$4+(ROW()-10),RawData!$A$2:$A$1048576,0))</f>
        <v>179.1</v>
      </c>
      <c r="L42">
        <f>INDEX(RawData!L$2:L$1048576,MATCH(FmtData!$B$4+(ROW()-10),RawData!$A$2:$A$1048576,0))</f>
        <v>144.19999999999999</v>
      </c>
      <c r="M42">
        <f>INDEX(RawData!M$2:M$1048576,MATCH(FmtData!$B$4+(ROW()-10),RawData!$A$2:$A$1048576,0))</f>
        <v>24.4</v>
      </c>
      <c r="N42">
        <f>INDEX(RawData!N$2:N$1048576,MATCH(FmtData!$B$4+(ROW()-10),RawData!$A$2:$A$1048576,0))</f>
        <v>0</v>
      </c>
      <c r="O42">
        <f>INDEX(RawData!O$2:O$1048576,MATCH(FmtData!$B$4+(ROW()-10),RawData!$A$2:$A$1048576,0))</f>
        <v>162.69999999999999</v>
      </c>
      <c r="P42">
        <f>INDEX(RawData!P$2:P$1048576,MATCH(FmtData!$B$4+(ROW()-10),RawData!$A$2:$A$1048576,0))</f>
        <v>69.013599999999997</v>
      </c>
      <c r="Q42">
        <f>INDEX(RawData!Q$2:Q$1048576,MATCH(FmtData!$B$4+(ROW()-10),RawData!$A$2:$A$1048576,0))</f>
        <v>193.14400000000001</v>
      </c>
      <c r="R42">
        <f>INDEX(RawData!R$2:R$1048576,MATCH(FmtData!$B$4+(ROW()-10),RawData!$A$2:$A$1048576,0))</f>
        <v>207.53200000000001</v>
      </c>
      <c r="S42">
        <f>INDEX(RawData!S$2:S$1048576,MATCH(FmtData!$B$4+(ROW()-10),RawData!$A$2:$A$1048576,0))</f>
        <v>0.51827400000000001</v>
      </c>
      <c r="T42">
        <f>INDEX(RawData!T$2:T$1048576,MATCH(FmtData!$B$4+(ROW()-10),RawData!$A$2:$A$1048576,0))</f>
        <v>-0.483209</v>
      </c>
      <c r="U42">
        <f>INDEX(RawData!U$2:U$1048576,MATCH(FmtData!$B$4+(ROW()-10),RawData!$A$2:$A$1048576,0))</f>
        <v>0</v>
      </c>
      <c r="V42">
        <f>INDEX(RawData!V$2:V$1048576,MATCH(FmtData!$B$4+(ROW()-10),RawData!$A$2:$A$1048576,0))</f>
        <v>0</v>
      </c>
      <c r="W42" s="8">
        <f t="shared" si="1"/>
        <v>0</v>
      </c>
      <c r="X42" s="8">
        <f t="shared" si="2"/>
        <v>0</v>
      </c>
      <c r="Y42" s="8">
        <f t="shared" si="3"/>
        <v>0</v>
      </c>
      <c r="Z42" s="8">
        <f t="shared" si="4"/>
        <v>8.1940652849528242</v>
      </c>
      <c r="AA42" s="8">
        <f t="shared" si="5"/>
        <v>8.1940652849528242</v>
      </c>
      <c r="AB42" s="8">
        <f t="shared" si="6"/>
        <v>8.1940652849528242</v>
      </c>
      <c r="AC42" s="6">
        <f t="shared" si="21"/>
        <v>-292.685</v>
      </c>
      <c r="AD42" s="41">
        <f t="shared" si="7"/>
        <v>-50.490944256043576</v>
      </c>
      <c r="AE42" s="15">
        <f t="shared" si="8"/>
        <v>0</v>
      </c>
      <c r="AF42" s="15">
        <f t="shared" si="9"/>
        <v>0</v>
      </c>
      <c r="AG42" s="15">
        <f t="shared" si="10"/>
        <v>0</v>
      </c>
      <c r="AH42" s="15">
        <f t="shared" si="11"/>
        <v>-80.570017158347326</v>
      </c>
      <c r="AI42" s="17">
        <f t="shared" si="12"/>
        <v>0.97159802928491867</v>
      </c>
      <c r="AJ42" s="17">
        <f t="shared" si="13"/>
        <v>0.80294149019850569</v>
      </c>
      <c r="AK42" s="17">
        <f t="shared" si="14"/>
        <v>0.75327406097449157</v>
      </c>
      <c r="AL42" s="17">
        <f t="shared" si="15"/>
        <v>0.75327406097449157</v>
      </c>
      <c r="AM42" s="17">
        <f t="shared" si="16"/>
        <v>0.75327406097449157</v>
      </c>
      <c r="AN42" s="17">
        <f t="shared" si="17"/>
        <v>0.90872149019850557</v>
      </c>
      <c r="AO42" s="17">
        <f t="shared" si="0"/>
        <v>-212.11498284165268</v>
      </c>
      <c r="AP42" s="17">
        <f t="shared" si="18"/>
        <v>7.5327406097449154</v>
      </c>
      <c r="AQ42" s="17">
        <f t="shared" si="19"/>
        <v>9.7159802928491867</v>
      </c>
      <c r="AR42" s="17">
        <f t="shared" si="20"/>
        <v>19.779817620440937</v>
      </c>
    </row>
    <row r="43" spans="2:44" x14ac:dyDescent="0.25">
      <c r="B43">
        <f>INDEX(RawData!$A$2:$A$1048576,MATCH(FmtData!$B$4+(ROW()-10),RawData!$A$2:$A$1048576,0))</f>
        <v>7791</v>
      </c>
      <c r="C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)</f>
        <v>42173.581157407411</v>
      </c>
      <c r="D43" s="45">
        <f>IF($B$6=1,MID(INDEX(RawData!$B$2:$B$1048576, MATCH(FmtData!$B$4+(ROW()-10),RawData!$A$2:$A$1048576,0)),12,8)-6/24,INDEX(RawData!$C$2:$C$1048576, MATCH(FmtData!$B$4+(ROW()-10),RawData!$A$2:$A$1048576,0)))</f>
        <v>0.5811574074074074</v>
      </c>
      <c r="E43" s="62">
        <f>INDEX(RawData!E$2:E$1048576,MATCH(FmtData!$B$4+(ROW()-10),RawData!$A$2:$A$1048576,0))</f>
        <v>2870.68</v>
      </c>
      <c r="F43">
        <f>INDEX(RawData!F$2:F$1048576,MATCH(FmtData!$B$4+(ROW()-10),RawData!$A$2:$A$1048576,0))</f>
        <v>-0.15307599999999999</v>
      </c>
      <c r="G43">
        <f>INDEX(RawData!G$2:G$1048576,MATCH(FmtData!$B$4+(ROW()-10),RawData!$A$2:$A$1048576,0))</f>
        <v>-224.988</v>
      </c>
      <c r="H43">
        <f>INDEX(RawData!H$2:H$1048576,MATCH(FmtData!$B$4+(ROW()-10),RawData!$A$2:$A$1048576,0))</f>
        <v>-9.9654800000000002E-2</v>
      </c>
      <c r="I43">
        <f>INDEX(RawData!I$2:I$1048576,MATCH(FmtData!$B$4+(ROW()-10),RawData!$A$2:$A$1048576,0))</f>
        <v>-0.61495900000000003</v>
      </c>
      <c r="J43">
        <f>INDEX(RawData!J$2:J$1048576,MATCH(FmtData!$B$4+(ROW()-10),RawData!$A$2:$A$1048576,0))</f>
        <v>179.7</v>
      </c>
      <c r="K43">
        <f>INDEX(RawData!K$2:K$1048576,MATCH(FmtData!$B$4+(ROW()-10),RawData!$A$2:$A$1048576,0))</f>
        <v>179.6</v>
      </c>
      <c r="L43">
        <f>INDEX(RawData!L$2:L$1048576,MATCH(FmtData!$B$4+(ROW()-10),RawData!$A$2:$A$1048576,0))</f>
        <v>144.1</v>
      </c>
      <c r="M43">
        <f>INDEX(RawData!M$2:M$1048576,MATCH(FmtData!$B$4+(ROW()-10),RawData!$A$2:$A$1048576,0))</f>
        <v>24.3</v>
      </c>
      <c r="N43">
        <f>INDEX(RawData!N$2:N$1048576,MATCH(FmtData!$B$4+(ROW()-10),RawData!$A$2:$A$1048576,0))</f>
        <v>0</v>
      </c>
      <c r="O43">
        <f>INDEX(RawData!O$2:O$1048576,MATCH(FmtData!$B$4+(ROW()-10),RawData!$A$2:$A$1048576,0))</f>
        <v>162.69999999999999</v>
      </c>
      <c r="P43">
        <f>INDEX(RawData!P$2:P$1048576,MATCH(FmtData!$B$4+(ROW()-10),RawData!$A$2:$A$1048576,0))</f>
        <v>69.013599999999997</v>
      </c>
      <c r="Q43">
        <f>INDEX(RawData!Q$2:Q$1048576,MATCH(FmtData!$B$4+(ROW()-10),RawData!$A$2:$A$1048576,0))</f>
        <v>192.292</v>
      </c>
      <c r="R43">
        <f>INDEX(RawData!R$2:R$1048576,MATCH(FmtData!$B$4+(ROW()-10),RawData!$A$2:$A$1048576,0))</f>
        <v>195.404</v>
      </c>
      <c r="S43">
        <f>INDEX(RawData!S$2:S$1048576,MATCH(FmtData!$B$4+(ROW()-10),RawData!$A$2:$A$1048576,0))</f>
        <v>0.51827400000000001</v>
      </c>
      <c r="T43">
        <f>INDEX(RawData!T$2:T$1048576,MATCH(FmtData!$B$4+(ROW()-10),RawData!$A$2:$A$1048576,0))</f>
        <v>-0.483209</v>
      </c>
      <c r="U43">
        <f>INDEX(RawData!U$2:U$1048576,MATCH(FmtData!$B$4+(ROW()-10),RawData!$A$2:$A$1048576,0))</f>
        <v>0</v>
      </c>
      <c r="V43">
        <f>INDEX(RawData!V$2:V$1048576,MATCH(FmtData!$B$4+(ROW()-10),RawData!$A$2:$A$1048576,0))</f>
        <v>0</v>
      </c>
      <c r="W43" s="8">
        <f t="shared" si="1"/>
        <v>0</v>
      </c>
      <c r="X43" s="8">
        <f t="shared" si="2"/>
        <v>0</v>
      </c>
      <c r="Y43" s="8">
        <f t="shared" si="3"/>
        <v>0</v>
      </c>
      <c r="Z43" s="8">
        <f t="shared" si="4"/>
        <v>8.1940652849528242</v>
      </c>
      <c r="AA43" s="8">
        <f t="shared" si="5"/>
        <v>8.1940652849528242</v>
      </c>
      <c r="AB43" s="8">
        <f t="shared" si="6"/>
        <v>8.1940652849528242</v>
      </c>
      <c r="AC43" s="6">
        <f t="shared" si="21"/>
        <v>-293.53700000000003</v>
      </c>
      <c r="AD43" s="41">
        <f t="shared" si="7"/>
        <v>-51.342944256043609</v>
      </c>
      <c r="AE43" s="15">
        <f t="shared" si="8"/>
        <v>0</v>
      </c>
      <c r="AF43" s="15">
        <f t="shared" si="9"/>
        <v>0</v>
      </c>
      <c r="AG43" s="15">
        <f t="shared" si="10"/>
        <v>0</v>
      </c>
      <c r="AH43" s="15">
        <f t="shared" si="11"/>
        <v>-81.305260204654701</v>
      </c>
      <c r="AI43" s="17">
        <f t="shared" si="12"/>
        <v>0.97241845776281577</v>
      </c>
      <c r="AJ43" s="17">
        <f t="shared" si="13"/>
        <v>0.80342490665375432</v>
      </c>
      <c r="AK43" s="17">
        <f t="shared" si="14"/>
        <v>0.75327406097449157</v>
      </c>
      <c r="AL43" s="17">
        <f t="shared" si="15"/>
        <v>0.75327406097449157</v>
      </c>
      <c r="AM43" s="17">
        <f t="shared" si="16"/>
        <v>0.75327406097449157</v>
      </c>
      <c r="AN43" s="17">
        <f t="shared" si="17"/>
        <v>0.9092049066537542</v>
      </c>
      <c r="AO43" s="17">
        <f t="shared" si="0"/>
        <v>-212.23173979534533</v>
      </c>
      <c r="AP43" s="17">
        <f t="shared" si="18"/>
        <v>7.5327406097449154</v>
      </c>
      <c r="AQ43" s="17">
        <f t="shared" si="19"/>
        <v>9.7241845776281579</v>
      </c>
      <c r="AR43" s="17">
        <f t="shared" si="20"/>
        <v>19.792572876973324</v>
      </c>
    </row>
    <row r="44" spans="2:44" x14ac:dyDescent="0.25">
      <c r="B44">
        <f>INDEX(RawData!$A$2:$A$1048576,MATCH(FmtData!$B$4+(ROW()-10),RawData!$A$2:$A$1048576,0))</f>
        <v>7792</v>
      </c>
      <c r="C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)</f>
        <v>42173.581273148149</v>
      </c>
      <c r="D44" s="45">
        <f>IF($B$6=1,MID(INDEX(RawData!$B$2:$B$1048576, MATCH(FmtData!$B$4+(ROW()-10),RawData!$A$2:$A$1048576,0)),12,8)-6/24,INDEX(RawData!$C$2:$C$1048576, MATCH(FmtData!$B$4+(ROW()-10),RawData!$A$2:$A$1048576,0)))</f>
        <v>0.58127314814814823</v>
      </c>
      <c r="E44" s="62">
        <f>INDEX(RawData!E$2:E$1048576,MATCH(FmtData!$B$4+(ROW()-10),RawData!$A$2:$A$1048576,0))</f>
        <v>2872.53</v>
      </c>
      <c r="F44">
        <f>INDEX(RawData!F$2:F$1048576,MATCH(FmtData!$B$4+(ROW()-10),RawData!$A$2:$A$1048576,0))</f>
        <v>-0.15307599999999999</v>
      </c>
      <c r="G44">
        <f>INDEX(RawData!G$2:G$1048576,MATCH(FmtData!$B$4+(ROW()-10),RawData!$A$2:$A$1048576,0))</f>
        <v>-214.42</v>
      </c>
      <c r="H44">
        <f>INDEX(RawData!H$2:H$1048576,MATCH(FmtData!$B$4+(ROW()-10),RawData!$A$2:$A$1048576,0))</f>
        <v>-9.9654800000000002E-2</v>
      </c>
      <c r="I44">
        <f>INDEX(RawData!I$2:I$1048576,MATCH(FmtData!$B$4+(ROW()-10),RawData!$A$2:$A$1048576,0))</f>
        <v>-0.61596499999999998</v>
      </c>
      <c r="J44">
        <f>INDEX(RawData!J$2:J$1048576,MATCH(FmtData!$B$4+(ROW()-10),RawData!$A$2:$A$1048576,0))</f>
        <v>179.8</v>
      </c>
      <c r="K44">
        <f>INDEX(RawData!K$2:K$1048576,MATCH(FmtData!$B$4+(ROW()-10),RawData!$A$2:$A$1048576,0))</f>
        <v>179.9</v>
      </c>
      <c r="L44">
        <f>INDEX(RawData!L$2:L$1048576,MATCH(FmtData!$B$4+(ROW()-10),RawData!$A$2:$A$1048576,0))</f>
        <v>144.1</v>
      </c>
      <c r="M44">
        <f>INDEX(RawData!M$2:M$1048576,MATCH(FmtData!$B$4+(ROW()-10),RawData!$A$2:$A$1048576,0))</f>
        <v>24.1</v>
      </c>
      <c r="N44">
        <f>INDEX(RawData!N$2:N$1048576,MATCH(FmtData!$B$4+(ROW()-10),RawData!$A$2:$A$1048576,0))</f>
        <v>0</v>
      </c>
      <c r="O44">
        <f>INDEX(RawData!O$2:O$1048576,MATCH(FmtData!$B$4+(ROW()-10),RawData!$A$2:$A$1048576,0))</f>
        <v>162.69999999999999</v>
      </c>
      <c r="P44">
        <f>INDEX(RawData!P$2:P$1048576,MATCH(FmtData!$B$4+(ROW()-10),RawData!$A$2:$A$1048576,0))</f>
        <v>69.013599999999997</v>
      </c>
      <c r="Q44">
        <f>INDEX(RawData!Q$2:Q$1048576,MATCH(FmtData!$B$4+(ROW()-10),RawData!$A$2:$A$1048576,0))</f>
        <v>191.68700000000001</v>
      </c>
      <c r="R44">
        <f>INDEX(RawData!R$2:R$1048576,MATCH(FmtData!$B$4+(ROW()-10),RawData!$A$2:$A$1048576,0))</f>
        <v>190.64699999999999</v>
      </c>
      <c r="S44">
        <f>INDEX(RawData!S$2:S$1048576,MATCH(FmtData!$B$4+(ROW()-10),RawData!$A$2:$A$1048576,0))</f>
        <v>0.38226199999999999</v>
      </c>
      <c r="T44">
        <f>INDEX(RawData!T$2:T$1048576,MATCH(FmtData!$B$4+(ROW()-10),RawData!$A$2:$A$1048576,0))</f>
        <v>-0.483209</v>
      </c>
      <c r="U44">
        <f>INDEX(RawData!U$2:U$1048576,MATCH(FmtData!$B$4+(ROW()-10),RawData!$A$2:$A$1048576,0))</f>
        <v>0</v>
      </c>
      <c r="V44">
        <f>INDEX(RawData!V$2:V$1048576,MATCH(FmtData!$B$4+(ROW()-10),RawData!$A$2:$A$1048576,0))</f>
        <v>0</v>
      </c>
      <c r="W44" s="8">
        <f t="shared" si="1"/>
        <v>0</v>
      </c>
      <c r="X44" s="8">
        <f t="shared" si="2"/>
        <v>0.34547048000000008</v>
      </c>
      <c r="Y44" s="8">
        <f t="shared" si="3"/>
        <v>0</v>
      </c>
      <c r="Z44" s="8">
        <f t="shared" si="4"/>
        <v>7.8485948049528238</v>
      </c>
      <c r="AA44" s="8">
        <f t="shared" si="5"/>
        <v>8.1940652849528242</v>
      </c>
      <c r="AB44" s="8">
        <f t="shared" si="6"/>
        <v>8.0213300449528244</v>
      </c>
      <c r="AC44" s="6">
        <f t="shared" si="21"/>
        <v>-294.142</v>
      </c>
      <c r="AD44" s="41">
        <f t="shared" si="7"/>
        <v>-51.94794425604357</v>
      </c>
      <c r="AE44" s="15">
        <f t="shared" si="8"/>
        <v>-90.802099384590747</v>
      </c>
      <c r="AF44" s="15">
        <f t="shared" si="9"/>
        <v>0</v>
      </c>
      <c r="AG44" s="15">
        <f t="shared" si="10"/>
        <v>-63.06594036245815</v>
      </c>
      <c r="AH44" s="15">
        <f t="shared" si="11"/>
        <v>-81.79338054800138</v>
      </c>
      <c r="AI44" s="17">
        <f t="shared" si="12"/>
        <v>0.97300188078302297</v>
      </c>
      <c r="AJ44" s="17">
        <f t="shared" si="13"/>
        <v>0.80374616352473494</v>
      </c>
      <c r="AK44" s="17">
        <f t="shared" si="14"/>
        <v>0.80972172959736777</v>
      </c>
      <c r="AL44" s="17">
        <f t="shared" si="15"/>
        <v>0.75327406097449157</v>
      </c>
      <c r="AM44" s="17">
        <f t="shared" si="16"/>
        <v>0.79160205725936428</v>
      </c>
      <c r="AN44" s="17">
        <f t="shared" si="17"/>
        <v>0.90952616352473481</v>
      </c>
      <c r="AO44" s="17">
        <f t="shared" si="0"/>
        <v>-212.34861945199862</v>
      </c>
      <c r="AP44" s="17">
        <f t="shared" si="18"/>
        <v>7.9160205725936432</v>
      </c>
      <c r="AQ44" s="17">
        <f t="shared" si="19"/>
        <v>9.7300188078302305</v>
      </c>
      <c r="AR44" s="17">
        <f t="shared" si="20"/>
        <v>19.805328133505718</v>
      </c>
    </row>
    <row r="45" spans="2:44" x14ac:dyDescent="0.25">
      <c r="B45">
        <f>INDEX(RawData!$A$2:$A$1048576,MATCH(FmtData!$B$4+(ROW()-10),RawData!$A$2:$A$1048576,0))</f>
        <v>7793</v>
      </c>
      <c r="C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)</f>
        <v>42173.581388888888</v>
      </c>
      <c r="D45" s="45">
        <f>IF($B$6=1,MID(INDEX(RawData!$B$2:$B$1048576, MATCH(FmtData!$B$4+(ROW()-10),RawData!$A$2:$A$1048576,0)),12,8)-6/24,INDEX(RawData!$C$2:$C$1048576, MATCH(FmtData!$B$4+(ROW()-10),RawData!$A$2:$A$1048576,0)))</f>
        <v>0.58138888888888884</v>
      </c>
      <c r="E45" s="62">
        <f>INDEX(RawData!E$2:E$1048576,MATCH(FmtData!$B$4+(ROW()-10),RawData!$A$2:$A$1048576,0))</f>
        <v>2873.45</v>
      </c>
      <c r="F45">
        <f>INDEX(RawData!F$2:F$1048576,MATCH(FmtData!$B$4+(ROW()-10),RawData!$A$2:$A$1048576,0))</f>
        <v>0.77026399999999995</v>
      </c>
      <c r="G45">
        <f>INDEX(RawData!G$2:G$1048576,MATCH(FmtData!$B$4+(ROW()-10),RawData!$A$2:$A$1048576,0))</f>
        <v>-214.42</v>
      </c>
      <c r="H45">
        <f>INDEX(RawData!H$2:H$1048576,MATCH(FmtData!$B$4+(ROW()-10),RawData!$A$2:$A$1048576,0))</f>
        <v>-9.9654800000000002E-2</v>
      </c>
      <c r="I45">
        <f>INDEX(RawData!I$2:I$1048576,MATCH(FmtData!$B$4+(ROW()-10),RawData!$A$2:$A$1048576,0))</f>
        <v>-0.61495900000000003</v>
      </c>
      <c r="J45">
        <f>INDEX(RawData!J$2:J$1048576,MATCH(FmtData!$B$4+(ROW()-10),RawData!$A$2:$A$1048576,0))</f>
        <v>179.8</v>
      </c>
      <c r="K45">
        <f>INDEX(RawData!K$2:K$1048576,MATCH(FmtData!$B$4+(ROW()-10),RawData!$A$2:$A$1048576,0))</f>
        <v>180.2</v>
      </c>
      <c r="L45">
        <f>INDEX(RawData!L$2:L$1048576,MATCH(FmtData!$B$4+(ROW()-10),RawData!$A$2:$A$1048576,0))</f>
        <v>144.1</v>
      </c>
      <c r="M45">
        <f>INDEX(RawData!M$2:M$1048576,MATCH(FmtData!$B$4+(ROW()-10),RawData!$A$2:$A$1048576,0))</f>
        <v>24.1</v>
      </c>
      <c r="N45">
        <f>INDEX(RawData!N$2:N$1048576,MATCH(FmtData!$B$4+(ROW()-10),RawData!$A$2:$A$1048576,0))</f>
        <v>0</v>
      </c>
      <c r="O45">
        <f>INDEX(RawData!O$2:O$1048576,MATCH(FmtData!$B$4+(ROW()-10),RawData!$A$2:$A$1048576,0))</f>
        <v>162.69999999999999</v>
      </c>
      <c r="P45">
        <f>INDEX(RawData!P$2:P$1048576,MATCH(FmtData!$B$4+(ROW()-10),RawData!$A$2:$A$1048576,0))</f>
        <v>69.013599999999997</v>
      </c>
      <c r="Q45">
        <f>INDEX(RawData!Q$2:Q$1048576,MATCH(FmtData!$B$4+(ROW()-10),RawData!$A$2:$A$1048576,0))</f>
        <v>191.066</v>
      </c>
      <c r="R45">
        <f>INDEX(RawData!R$2:R$1048576,MATCH(FmtData!$B$4+(ROW()-10),RawData!$A$2:$A$1048576,0))</f>
        <v>183.18799999999999</v>
      </c>
      <c r="S45">
        <f>INDEX(RawData!S$2:S$1048576,MATCH(FmtData!$B$4+(ROW()-10),RawData!$A$2:$A$1048576,0))</f>
        <v>0.45061800000000002</v>
      </c>
      <c r="T45">
        <f>INDEX(RawData!T$2:T$1048576,MATCH(FmtData!$B$4+(ROW()-10),RawData!$A$2:$A$1048576,0))</f>
        <v>-0.483209</v>
      </c>
      <c r="U45">
        <f>INDEX(RawData!U$2:U$1048576,MATCH(FmtData!$B$4+(ROW()-10),RawData!$A$2:$A$1048576,0))</f>
        <v>0</v>
      </c>
      <c r="V45">
        <f>INDEX(RawData!V$2:V$1048576,MATCH(FmtData!$B$4+(ROW()-10),RawData!$A$2:$A$1048576,0))</f>
        <v>0</v>
      </c>
      <c r="W45" s="8">
        <f t="shared" si="1"/>
        <v>0</v>
      </c>
      <c r="X45" s="8">
        <f t="shared" si="2"/>
        <v>0.17184623999999998</v>
      </c>
      <c r="Y45" s="8">
        <f t="shared" si="3"/>
        <v>0</v>
      </c>
      <c r="Z45" s="8">
        <f t="shared" si="4"/>
        <v>8.0222190449528235</v>
      </c>
      <c r="AA45" s="8">
        <f t="shared" si="5"/>
        <v>8.1940652849528242</v>
      </c>
      <c r="AB45" s="8">
        <f t="shared" si="6"/>
        <v>8.1081421649528238</v>
      </c>
      <c r="AC45" s="6">
        <f t="shared" si="21"/>
        <v>-294.76300000000003</v>
      </c>
      <c r="AD45" s="41">
        <f t="shared" si="7"/>
        <v>-52.568944256043608</v>
      </c>
      <c r="AE45" s="15">
        <f t="shared" si="8"/>
        <v>-45.374288653285248</v>
      </c>
      <c r="AF45" s="15">
        <f t="shared" si="9"/>
        <v>0</v>
      </c>
      <c r="AG45" s="15">
        <f t="shared" si="10"/>
        <v>-31.609878522756617</v>
      </c>
      <c r="AH45" s="15">
        <f t="shared" si="11"/>
        <v>-82.35621083928018</v>
      </c>
      <c r="AI45" s="17">
        <f t="shared" si="12"/>
        <v>0.97360146171132933</v>
      </c>
      <c r="AJ45" s="17">
        <f t="shared" si="13"/>
        <v>0.80411690987460904</v>
      </c>
      <c r="AK45" s="17">
        <f t="shared" si="14"/>
        <v>0.78046197603585643</v>
      </c>
      <c r="AL45" s="17">
        <f t="shared" si="15"/>
        <v>0.75327406097449157</v>
      </c>
      <c r="AM45" s="17">
        <f t="shared" si="16"/>
        <v>0.77200931973958986</v>
      </c>
      <c r="AN45" s="17">
        <f t="shared" si="17"/>
        <v>0.90989690987460892</v>
      </c>
      <c r="AO45" s="17">
        <f t="shared" si="0"/>
        <v>-212.40678916071985</v>
      </c>
      <c r="AP45" s="17">
        <f t="shared" si="18"/>
        <v>7.7200931973958991</v>
      </c>
      <c r="AQ45" s="17">
        <f t="shared" si="19"/>
        <v>9.7360146171132929</v>
      </c>
      <c r="AR45" s="17">
        <f t="shared" si="20"/>
        <v>19.811671288105607</v>
      </c>
    </row>
    <row r="46" spans="2:44" x14ac:dyDescent="0.25">
      <c r="B46">
        <f>INDEX(RawData!$A$2:$A$1048576,MATCH(FmtData!$B$4+(ROW()-10),RawData!$A$2:$A$1048576,0))</f>
        <v>7794</v>
      </c>
      <c r="C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)</f>
        <v>42173.581504629627</v>
      </c>
      <c r="D46" s="45">
        <f>IF($B$6=1,MID(INDEX(RawData!$B$2:$B$1048576, MATCH(FmtData!$B$4+(ROW()-10),RawData!$A$2:$A$1048576,0)),12,8)-6/24,INDEX(RawData!$C$2:$C$1048576, MATCH(FmtData!$B$4+(ROW()-10),RawData!$A$2:$A$1048576,0)))</f>
        <v>0.58150462962962957</v>
      </c>
      <c r="E46" s="62">
        <f>INDEX(RawData!E$2:E$1048576,MATCH(FmtData!$B$4+(ROW()-10),RawData!$A$2:$A$1048576,0))</f>
        <v>2874.37</v>
      </c>
      <c r="F46">
        <f>INDEX(RawData!F$2:F$1048576,MATCH(FmtData!$B$4+(ROW()-10),RawData!$A$2:$A$1048576,0))</f>
        <v>-0.15307599999999999</v>
      </c>
      <c r="G46">
        <f>INDEX(RawData!G$2:G$1048576,MATCH(FmtData!$B$4+(ROW()-10),RawData!$A$2:$A$1048576,0))</f>
        <v>-224.988</v>
      </c>
      <c r="H46">
        <f>INDEX(RawData!H$2:H$1048576,MATCH(FmtData!$B$4+(ROW()-10),RawData!$A$2:$A$1048576,0))</f>
        <v>-9.9654800000000002E-2</v>
      </c>
      <c r="I46">
        <f>INDEX(RawData!I$2:I$1048576,MATCH(FmtData!$B$4+(ROW()-10),RawData!$A$2:$A$1048576,0))</f>
        <v>-0.61495900000000003</v>
      </c>
      <c r="J46">
        <f>INDEX(RawData!J$2:J$1048576,MATCH(FmtData!$B$4+(ROW()-10),RawData!$A$2:$A$1048576,0))</f>
        <v>179.5</v>
      </c>
      <c r="K46">
        <f>INDEX(RawData!K$2:K$1048576,MATCH(FmtData!$B$4+(ROW()-10),RawData!$A$2:$A$1048576,0))</f>
        <v>180.1</v>
      </c>
      <c r="L46">
        <f>INDEX(RawData!L$2:L$1048576,MATCH(FmtData!$B$4+(ROW()-10),RawData!$A$2:$A$1048576,0))</f>
        <v>144</v>
      </c>
      <c r="M46">
        <f>INDEX(RawData!M$2:M$1048576,MATCH(FmtData!$B$4+(ROW()-10),RawData!$A$2:$A$1048576,0))</f>
        <v>24.1</v>
      </c>
      <c r="N46">
        <f>INDEX(RawData!N$2:N$1048576,MATCH(FmtData!$B$4+(ROW()-10),RawData!$A$2:$A$1048576,0))</f>
        <v>0</v>
      </c>
      <c r="O46">
        <f>INDEX(RawData!O$2:O$1048576,MATCH(FmtData!$B$4+(ROW()-10),RawData!$A$2:$A$1048576,0))</f>
        <v>162.69999999999999</v>
      </c>
      <c r="P46">
        <f>INDEX(RawData!P$2:P$1048576,MATCH(FmtData!$B$4+(ROW()-10),RawData!$A$2:$A$1048576,0))</f>
        <v>69.013599999999997</v>
      </c>
      <c r="Q46">
        <f>INDEX(RawData!Q$2:Q$1048576,MATCH(FmtData!$B$4+(ROW()-10),RawData!$A$2:$A$1048576,0))</f>
        <v>190.63200000000001</v>
      </c>
      <c r="R46">
        <f>INDEX(RawData!R$2:R$1048576,MATCH(FmtData!$B$4+(ROW()-10),RawData!$A$2:$A$1048576,0))</f>
        <v>175.67</v>
      </c>
      <c r="S46">
        <f>INDEX(RawData!S$2:S$1048576,MATCH(FmtData!$B$4+(ROW()-10),RawData!$A$2:$A$1048576,0))</f>
        <v>0.51827400000000001</v>
      </c>
      <c r="T46">
        <f>INDEX(RawData!T$2:T$1048576,MATCH(FmtData!$B$4+(ROW()-10),RawData!$A$2:$A$1048576,0))</f>
        <v>-0.483209</v>
      </c>
      <c r="U46">
        <f>INDEX(RawData!U$2:U$1048576,MATCH(FmtData!$B$4+(ROW()-10),RawData!$A$2:$A$1048576,0))</f>
        <v>0</v>
      </c>
      <c r="V46">
        <f>INDEX(RawData!V$2:V$1048576,MATCH(FmtData!$B$4+(ROW()-10),RawData!$A$2:$A$1048576,0))</f>
        <v>0</v>
      </c>
      <c r="W46" s="8">
        <f t="shared" si="1"/>
        <v>0</v>
      </c>
      <c r="X46" s="8">
        <f t="shared" si="2"/>
        <v>0</v>
      </c>
      <c r="Y46" s="8">
        <f t="shared" si="3"/>
        <v>0</v>
      </c>
      <c r="Z46" s="8">
        <f t="shared" si="4"/>
        <v>8.1940652849528242</v>
      </c>
      <c r="AA46" s="8">
        <f t="shared" si="5"/>
        <v>8.1940652849528242</v>
      </c>
      <c r="AB46" s="8">
        <f t="shared" si="6"/>
        <v>8.1940652849528242</v>
      </c>
      <c r="AC46" s="6">
        <f t="shared" si="21"/>
        <v>-295.197</v>
      </c>
      <c r="AD46" s="41">
        <f t="shared" si="7"/>
        <v>-53.002944256043577</v>
      </c>
      <c r="AE46" s="15">
        <f t="shared" si="8"/>
        <v>0</v>
      </c>
      <c r="AF46" s="15">
        <f t="shared" si="9"/>
        <v>0</v>
      </c>
      <c r="AG46" s="15">
        <f t="shared" si="10"/>
        <v>0</v>
      </c>
      <c r="AH46" s="15">
        <f t="shared" si="11"/>
        <v>-82.732010679298213</v>
      </c>
      <c r="AI46" s="17">
        <f t="shared" si="12"/>
        <v>0.97402093136704915</v>
      </c>
      <c r="AJ46" s="17">
        <f t="shared" si="13"/>
        <v>0.80436464641766292</v>
      </c>
      <c r="AK46" s="17">
        <f t="shared" si="14"/>
        <v>0.75327406097449157</v>
      </c>
      <c r="AL46" s="17">
        <f t="shared" si="15"/>
        <v>0.75327406097449157</v>
      </c>
      <c r="AM46" s="17">
        <f t="shared" si="16"/>
        <v>0.75327406097449157</v>
      </c>
      <c r="AN46" s="17">
        <f t="shared" si="17"/>
        <v>0.91014464641766279</v>
      </c>
      <c r="AO46" s="17">
        <f t="shared" si="0"/>
        <v>-212.46498932070179</v>
      </c>
      <c r="AP46" s="17">
        <f t="shared" si="18"/>
        <v>7.5327406097449154</v>
      </c>
      <c r="AQ46" s="17">
        <f t="shared" si="19"/>
        <v>9.7402093136704906</v>
      </c>
      <c r="AR46" s="17">
        <f t="shared" si="20"/>
        <v>19.818014442705497</v>
      </c>
    </row>
    <row r="47" spans="2:44" x14ac:dyDescent="0.25">
      <c r="B47">
        <f>INDEX(RawData!$A$2:$A$1048576,MATCH(FmtData!$B$4+(ROW()-10),RawData!$A$2:$A$1048576,0))</f>
        <v>7795</v>
      </c>
      <c r="C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)</f>
        <v>42173.581620370373</v>
      </c>
      <c r="D47" s="45">
        <f>IF($B$6=1,MID(INDEX(RawData!$B$2:$B$1048576, MATCH(FmtData!$B$4+(ROW()-10),RawData!$A$2:$A$1048576,0)),12,8)-6/24,INDEX(RawData!$C$2:$C$1048576, MATCH(FmtData!$B$4+(ROW()-10),RawData!$A$2:$A$1048576,0)))</f>
        <v>0.5816203703703704</v>
      </c>
      <c r="E47" s="62">
        <f>INDEX(RawData!E$2:E$1048576,MATCH(FmtData!$B$4+(ROW()-10),RawData!$A$2:$A$1048576,0))</f>
        <v>2874.37</v>
      </c>
      <c r="F47">
        <f>INDEX(RawData!F$2:F$1048576,MATCH(FmtData!$B$4+(ROW()-10),RawData!$A$2:$A$1048576,0))</f>
        <v>-0.15307599999999999</v>
      </c>
      <c r="G47">
        <f>INDEX(RawData!G$2:G$1048576,MATCH(FmtData!$B$4+(ROW()-10),RawData!$A$2:$A$1048576,0))</f>
        <v>-224.988</v>
      </c>
      <c r="H47">
        <f>INDEX(RawData!H$2:H$1048576,MATCH(FmtData!$B$4+(ROW()-10),RawData!$A$2:$A$1048576,0))</f>
        <v>-9.9654800000000002E-2</v>
      </c>
      <c r="I47">
        <f>INDEX(RawData!I$2:I$1048576,MATCH(FmtData!$B$4+(ROW()-10),RawData!$A$2:$A$1048576,0))</f>
        <v>-0.61596499999999998</v>
      </c>
      <c r="J47">
        <f>INDEX(RawData!J$2:J$1048576,MATCH(FmtData!$B$4+(ROW()-10),RawData!$A$2:$A$1048576,0))</f>
        <v>179.2</v>
      </c>
      <c r="K47">
        <f>INDEX(RawData!K$2:K$1048576,MATCH(FmtData!$B$4+(ROW()-10),RawData!$A$2:$A$1048576,0))</f>
        <v>180</v>
      </c>
      <c r="L47">
        <f>INDEX(RawData!L$2:L$1048576,MATCH(FmtData!$B$4+(ROW()-10),RawData!$A$2:$A$1048576,0))</f>
        <v>144</v>
      </c>
      <c r="M47">
        <f>INDEX(RawData!M$2:M$1048576,MATCH(FmtData!$B$4+(ROW()-10),RawData!$A$2:$A$1048576,0))</f>
        <v>24.1</v>
      </c>
      <c r="N47">
        <f>INDEX(RawData!N$2:N$1048576,MATCH(FmtData!$B$4+(ROW()-10),RawData!$A$2:$A$1048576,0))</f>
        <v>0</v>
      </c>
      <c r="O47">
        <f>INDEX(RawData!O$2:O$1048576,MATCH(FmtData!$B$4+(ROW()-10),RawData!$A$2:$A$1048576,0))</f>
        <v>162.69999999999999</v>
      </c>
      <c r="P47">
        <f>INDEX(RawData!P$2:P$1048576,MATCH(FmtData!$B$4+(ROW()-10),RawData!$A$2:$A$1048576,0))</f>
        <v>69.013599999999997</v>
      </c>
      <c r="Q47">
        <f>INDEX(RawData!Q$2:Q$1048576,MATCH(FmtData!$B$4+(ROW()-10),RawData!$A$2:$A$1048576,0))</f>
        <v>190.18299999999999</v>
      </c>
      <c r="R47">
        <f>INDEX(RawData!R$2:R$1048576,MATCH(FmtData!$B$4+(ROW()-10),RawData!$A$2:$A$1048576,0))</f>
        <v>170.12</v>
      </c>
      <c r="S47">
        <f>INDEX(RawData!S$2:S$1048576,MATCH(FmtData!$B$4+(ROW()-10),RawData!$A$2:$A$1048576,0))</f>
        <v>0.51827400000000001</v>
      </c>
      <c r="T47">
        <f>INDEX(RawData!T$2:T$1048576,MATCH(FmtData!$B$4+(ROW()-10),RawData!$A$2:$A$1048576,0))</f>
        <v>-0.483209</v>
      </c>
      <c r="U47">
        <f>INDEX(RawData!U$2:U$1048576,MATCH(FmtData!$B$4+(ROW()-10),RawData!$A$2:$A$1048576,0))</f>
        <v>0</v>
      </c>
      <c r="V47">
        <f>INDEX(RawData!V$2:V$1048576,MATCH(FmtData!$B$4+(ROW()-10),RawData!$A$2:$A$1048576,0))</f>
        <v>0</v>
      </c>
      <c r="W47" s="8">
        <f t="shared" si="1"/>
        <v>0</v>
      </c>
      <c r="X47" s="8">
        <f t="shared" si="2"/>
        <v>0</v>
      </c>
      <c r="Y47" s="8">
        <f t="shared" si="3"/>
        <v>0</v>
      </c>
      <c r="Z47" s="8">
        <f t="shared" si="4"/>
        <v>8.1940652849528242</v>
      </c>
      <c r="AA47" s="8">
        <f t="shared" si="5"/>
        <v>8.1940652849528242</v>
      </c>
      <c r="AB47" s="8">
        <f t="shared" si="6"/>
        <v>8.1940652849528242</v>
      </c>
      <c r="AC47" s="6">
        <f t="shared" si="21"/>
        <v>-295.64600000000002</v>
      </c>
      <c r="AD47" s="41">
        <f t="shared" si="7"/>
        <v>-53.451944256043589</v>
      </c>
      <c r="AE47" s="15">
        <f t="shared" si="8"/>
        <v>0</v>
      </c>
      <c r="AF47" s="15">
        <f t="shared" si="9"/>
        <v>0</v>
      </c>
      <c r="AG47" s="15">
        <f t="shared" si="10"/>
        <v>0</v>
      </c>
      <c r="AH47" s="15">
        <f t="shared" si="11"/>
        <v>-83.181010679298225</v>
      </c>
      <c r="AI47" s="17">
        <f t="shared" si="12"/>
        <v>0.97445527939766086</v>
      </c>
      <c r="AJ47" s="17">
        <f t="shared" si="13"/>
        <v>0.80466083853318682</v>
      </c>
      <c r="AK47" s="17">
        <f t="shared" si="14"/>
        <v>0.75327406097449157</v>
      </c>
      <c r="AL47" s="17">
        <f t="shared" si="15"/>
        <v>0.75327406097449157</v>
      </c>
      <c r="AM47" s="17">
        <f t="shared" si="16"/>
        <v>0.75327406097449157</v>
      </c>
      <c r="AN47" s="17">
        <f t="shared" si="17"/>
        <v>0.91044083853318669</v>
      </c>
      <c r="AO47" s="17">
        <f t="shared" si="0"/>
        <v>-212.46498932070179</v>
      </c>
      <c r="AP47" s="17">
        <f t="shared" si="18"/>
        <v>7.5327406097449154</v>
      </c>
      <c r="AQ47" s="17">
        <f t="shared" si="19"/>
        <v>9.7445527939766095</v>
      </c>
      <c r="AR47" s="17">
        <f t="shared" si="20"/>
        <v>19.818014442705497</v>
      </c>
    </row>
    <row r="48" spans="2:44" x14ac:dyDescent="0.25">
      <c r="B48">
        <f>INDEX(RawData!$A$2:$A$1048576,MATCH(FmtData!$B$4+(ROW()-10),RawData!$A$2:$A$1048576,0))</f>
        <v>7796</v>
      </c>
      <c r="C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)</f>
        <v>42173.581736111111</v>
      </c>
      <c r="D48" s="45">
        <f>IF($B$6=1,MID(INDEX(RawData!$B$2:$B$1048576, MATCH(FmtData!$B$4+(ROW()-10),RawData!$A$2:$A$1048576,0)),12,8)-6/24,INDEX(RawData!$C$2:$C$1048576, MATCH(FmtData!$B$4+(ROW()-10),RawData!$A$2:$A$1048576,0)))</f>
        <v>0.58173611111111112</v>
      </c>
      <c r="E48" s="62">
        <f>INDEX(RawData!E$2:E$1048576,MATCH(FmtData!$B$4+(ROW()-10),RawData!$A$2:$A$1048576,0))</f>
        <v>2874.37</v>
      </c>
      <c r="F48">
        <f>INDEX(RawData!F$2:F$1048576,MATCH(FmtData!$B$4+(ROW()-10),RawData!$A$2:$A$1048576,0))</f>
        <v>-0.15307599999999999</v>
      </c>
      <c r="G48">
        <f>INDEX(RawData!G$2:G$1048576,MATCH(FmtData!$B$4+(ROW()-10),RawData!$A$2:$A$1048576,0))</f>
        <v>-224.988</v>
      </c>
      <c r="H48">
        <f>INDEX(RawData!H$2:H$1048576,MATCH(FmtData!$B$4+(ROW()-10),RawData!$A$2:$A$1048576,0))</f>
        <v>-9.9654800000000002E-2</v>
      </c>
      <c r="I48">
        <f>INDEX(RawData!I$2:I$1048576,MATCH(FmtData!$B$4+(ROW()-10),RawData!$A$2:$A$1048576,0))</f>
        <v>-0.61596499999999998</v>
      </c>
      <c r="J48">
        <f>INDEX(RawData!J$2:J$1048576,MATCH(FmtData!$B$4+(ROW()-10),RawData!$A$2:$A$1048576,0))</f>
        <v>179</v>
      </c>
      <c r="K48">
        <f>INDEX(RawData!K$2:K$1048576,MATCH(FmtData!$B$4+(ROW()-10),RawData!$A$2:$A$1048576,0))</f>
        <v>179.7</v>
      </c>
      <c r="L48">
        <f>INDEX(RawData!L$2:L$1048576,MATCH(FmtData!$B$4+(ROW()-10),RawData!$A$2:$A$1048576,0))</f>
        <v>144</v>
      </c>
      <c r="M48">
        <f>INDEX(RawData!M$2:M$1048576,MATCH(FmtData!$B$4+(ROW()-10),RawData!$A$2:$A$1048576,0))</f>
        <v>24.2</v>
      </c>
      <c r="N48">
        <f>INDEX(RawData!N$2:N$1048576,MATCH(FmtData!$B$4+(ROW()-10),RawData!$A$2:$A$1048576,0))</f>
        <v>0</v>
      </c>
      <c r="O48">
        <f>INDEX(RawData!O$2:O$1048576,MATCH(FmtData!$B$4+(ROW()-10),RawData!$A$2:$A$1048576,0))</f>
        <v>162.69999999999999</v>
      </c>
      <c r="P48">
        <f>INDEX(RawData!P$2:P$1048576,MATCH(FmtData!$B$4+(ROW()-10),RawData!$A$2:$A$1048576,0))</f>
        <v>69.013599999999997</v>
      </c>
      <c r="Q48">
        <f>INDEX(RawData!Q$2:Q$1048576,MATCH(FmtData!$B$4+(ROW()-10),RawData!$A$2:$A$1048576,0))</f>
        <v>189.79499999999999</v>
      </c>
      <c r="R48">
        <f>INDEX(RawData!R$2:R$1048576,MATCH(FmtData!$B$4+(ROW()-10),RawData!$A$2:$A$1048576,0))</f>
        <v>166.39</v>
      </c>
      <c r="S48">
        <f>INDEX(RawData!S$2:S$1048576,MATCH(FmtData!$B$4+(ROW()-10),RawData!$A$2:$A$1048576,0))</f>
        <v>0.51827400000000001</v>
      </c>
      <c r="T48">
        <f>INDEX(RawData!T$2:T$1048576,MATCH(FmtData!$B$4+(ROW()-10),RawData!$A$2:$A$1048576,0))</f>
        <v>-0.483209</v>
      </c>
      <c r="U48">
        <f>INDEX(RawData!U$2:U$1048576,MATCH(FmtData!$B$4+(ROW()-10),RawData!$A$2:$A$1048576,0))</f>
        <v>0</v>
      </c>
      <c r="V48">
        <f>INDEX(RawData!V$2:V$1048576,MATCH(FmtData!$B$4+(ROW()-10),RawData!$A$2:$A$1048576,0))</f>
        <v>0</v>
      </c>
      <c r="W48" s="8">
        <f t="shared" si="1"/>
        <v>0</v>
      </c>
      <c r="X48" s="8">
        <f t="shared" si="2"/>
        <v>0</v>
      </c>
      <c r="Y48" s="8">
        <f t="shared" si="3"/>
        <v>0</v>
      </c>
      <c r="Z48" s="8">
        <f t="shared" si="4"/>
        <v>8.1940652849528242</v>
      </c>
      <c r="AA48" s="8">
        <f t="shared" si="5"/>
        <v>8.1940652849528242</v>
      </c>
      <c r="AB48" s="8">
        <f t="shared" si="6"/>
        <v>8.1940652849528242</v>
      </c>
      <c r="AC48" s="6">
        <f t="shared" si="21"/>
        <v>-296.03399999999999</v>
      </c>
      <c r="AD48" s="41">
        <f t="shared" si="7"/>
        <v>-53.839944256043566</v>
      </c>
      <c r="AE48" s="15">
        <f t="shared" si="8"/>
        <v>0</v>
      </c>
      <c r="AF48" s="15">
        <f t="shared" si="9"/>
        <v>0</v>
      </c>
      <c r="AG48" s="15">
        <f t="shared" si="10"/>
        <v>0</v>
      </c>
      <c r="AH48" s="15">
        <f t="shared" si="11"/>
        <v>-83.569010679298202</v>
      </c>
      <c r="AI48" s="17">
        <f t="shared" si="12"/>
        <v>0.97483093014036426</v>
      </c>
      <c r="AJ48" s="17">
        <f t="shared" si="13"/>
        <v>0.80491696649048572</v>
      </c>
      <c r="AK48" s="17">
        <f t="shared" si="14"/>
        <v>0.75327406097449157</v>
      </c>
      <c r="AL48" s="17">
        <f t="shared" si="15"/>
        <v>0.75327406097449157</v>
      </c>
      <c r="AM48" s="17">
        <f t="shared" si="16"/>
        <v>0.75327406097449157</v>
      </c>
      <c r="AN48" s="17">
        <f t="shared" si="17"/>
        <v>0.91069696649048559</v>
      </c>
      <c r="AO48" s="17">
        <f t="shared" si="0"/>
        <v>-212.46498932070179</v>
      </c>
      <c r="AP48" s="17">
        <f t="shared" si="18"/>
        <v>7.5327406097449154</v>
      </c>
      <c r="AQ48" s="17">
        <f t="shared" si="19"/>
        <v>9.7483093014036424</v>
      </c>
      <c r="AR48" s="17">
        <f t="shared" si="20"/>
        <v>19.818014442705497</v>
      </c>
    </row>
    <row r="49" spans="2:44" x14ac:dyDescent="0.25">
      <c r="B49">
        <f>INDEX(RawData!$A$2:$A$1048576,MATCH(FmtData!$B$4+(ROW()-10),RawData!$A$2:$A$1048576,0))</f>
        <v>7797</v>
      </c>
      <c r="C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)</f>
        <v>42173.581863425927</v>
      </c>
      <c r="D49" s="45">
        <f>IF($B$6=1,MID(INDEX(RawData!$B$2:$B$1048576, MATCH(FmtData!$B$4+(ROW()-10),RawData!$A$2:$A$1048576,0)),12,8)-6/24,INDEX(RawData!$C$2:$C$1048576, MATCH(FmtData!$B$4+(ROW()-10),RawData!$A$2:$A$1048576,0)))</f>
        <v>0.58186342592592588</v>
      </c>
      <c r="E49" s="62">
        <f>INDEX(RawData!E$2:E$1048576,MATCH(FmtData!$B$4+(ROW()-10),RawData!$A$2:$A$1048576,0))</f>
        <v>2874.37</v>
      </c>
      <c r="F49">
        <f>INDEX(RawData!F$2:F$1048576,MATCH(FmtData!$B$4+(ROW()-10),RawData!$A$2:$A$1048576,0))</f>
        <v>-0.15307599999999999</v>
      </c>
      <c r="G49">
        <f>INDEX(RawData!G$2:G$1048576,MATCH(FmtData!$B$4+(ROW()-10),RawData!$A$2:$A$1048576,0))</f>
        <v>-224.988</v>
      </c>
      <c r="H49">
        <f>INDEX(RawData!H$2:H$1048576,MATCH(FmtData!$B$4+(ROW()-10),RawData!$A$2:$A$1048576,0))</f>
        <v>-9.9654800000000002E-2</v>
      </c>
      <c r="I49">
        <f>INDEX(RawData!I$2:I$1048576,MATCH(FmtData!$B$4+(ROW()-10),RawData!$A$2:$A$1048576,0))</f>
        <v>-0.61514800000000003</v>
      </c>
      <c r="J49">
        <f>INDEX(RawData!J$2:J$1048576,MATCH(FmtData!$B$4+(ROW()-10),RawData!$A$2:$A$1048576,0))</f>
        <v>178.8</v>
      </c>
      <c r="K49">
        <f>INDEX(RawData!K$2:K$1048576,MATCH(FmtData!$B$4+(ROW()-10),RawData!$A$2:$A$1048576,0))</f>
        <v>179.3</v>
      </c>
      <c r="L49">
        <f>INDEX(RawData!L$2:L$1048576,MATCH(FmtData!$B$4+(ROW()-10),RawData!$A$2:$A$1048576,0))</f>
        <v>143.9</v>
      </c>
      <c r="M49">
        <f>INDEX(RawData!M$2:M$1048576,MATCH(FmtData!$B$4+(ROW()-10),RawData!$A$2:$A$1048576,0))</f>
        <v>24.3</v>
      </c>
      <c r="N49">
        <f>INDEX(RawData!N$2:N$1048576,MATCH(FmtData!$B$4+(ROW()-10),RawData!$A$2:$A$1048576,0))</f>
        <v>0</v>
      </c>
      <c r="O49">
        <f>INDEX(RawData!O$2:O$1048576,MATCH(FmtData!$B$4+(ROW()-10),RawData!$A$2:$A$1048576,0))</f>
        <v>162.69999999999999</v>
      </c>
      <c r="P49">
        <f>INDEX(RawData!P$2:P$1048576,MATCH(FmtData!$B$4+(ROW()-10),RawData!$A$2:$A$1048576,0))</f>
        <v>69.013599999999997</v>
      </c>
      <c r="Q49">
        <f>INDEX(RawData!Q$2:Q$1048576,MATCH(FmtData!$B$4+(ROW()-10),RawData!$A$2:$A$1048576,0))</f>
        <v>189.43799999999999</v>
      </c>
      <c r="R49">
        <f>INDEX(RawData!R$2:R$1048576,MATCH(FmtData!$B$4+(ROW()-10),RawData!$A$2:$A$1048576,0))</f>
        <v>158.78399999999999</v>
      </c>
      <c r="S49">
        <f>INDEX(RawData!S$2:S$1048576,MATCH(FmtData!$B$4+(ROW()-10),RawData!$A$2:$A$1048576,0))</f>
        <v>0.51827400000000001</v>
      </c>
      <c r="T49">
        <f>INDEX(RawData!T$2:T$1048576,MATCH(FmtData!$B$4+(ROW()-10),RawData!$A$2:$A$1048576,0))</f>
        <v>-0.483209</v>
      </c>
      <c r="U49">
        <f>INDEX(RawData!U$2:U$1048576,MATCH(FmtData!$B$4+(ROW()-10),RawData!$A$2:$A$1048576,0))</f>
        <v>0</v>
      </c>
      <c r="V49">
        <f>INDEX(RawData!V$2:V$1048576,MATCH(FmtData!$B$4+(ROW()-10),RawData!$A$2:$A$1048576,0))</f>
        <v>0</v>
      </c>
      <c r="W49" s="8">
        <f t="shared" si="1"/>
        <v>0</v>
      </c>
      <c r="X49" s="8">
        <f t="shared" si="2"/>
        <v>0</v>
      </c>
      <c r="Y49" s="8">
        <f t="shared" si="3"/>
        <v>0</v>
      </c>
      <c r="Z49" s="8">
        <f t="shared" si="4"/>
        <v>8.1940652849528242</v>
      </c>
      <c r="AA49" s="8">
        <f t="shared" si="5"/>
        <v>8.1940652849528242</v>
      </c>
      <c r="AB49" s="8">
        <f t="shared" si="6"/>
        <v>8.1940652849528242</v>
      </c>
      <c r="AC49" s="6">
        <f t="shared" si="21"/>
        <v>-296.39100000000002</v>
      </c>
      <c r="AD49" s="41">
        <f t="shared" si="7"/>
        <v>-54.196944256043594</v>
      </c>
      <c r="AE49" s="15">
        <f t="shared" si="8"/>
        <v>0</v>
      </c>
      <c r="AF49" s="15">
        <f t="shared" si="9"/>
        <v>0</v>
      </c>
      <c r="AG49" s="15">
        <f t="shared" si="10"/>
        <v>0</v>
      </c>
      <c r="AH49" s="15">
        <f t="shared" si="11"/>
        <v>-83.92601067929823</v>
      </c>
      <c r="AI49" s="17">
        <f t="shared" si="12"/>
        <v>0.97517682348082813</v>
      </c>
      <c r="AJ49" s="17">
        <f t="shared" si="13"/>
        <v>0.80515277469138613</v>
      </c>
      <c r="AK49" s="17">
        <f t="shared" si="14"/>
        <v>0.75327406097449157</v>
      </c>
      <c r="AL49" s="17">
        <f t="shared" si="15"/>
        <v>0.75327406097449157</v>
      </c>
      <c r="AM49" s="17">
        <f t="shared" si="16"/>
        <v>0.75327406097449157</v>
      </c>
      <c r="AN49" s="17">
        <f t="shared" si="17"/>
        <v>0.910932774691386</v>
      </c>
      <c r="AO49" s="17">
        <f t="shared" si="0"/>
        <v>-212.46498932070179</v>
      </c>
      <c r="AP49" s="17">
        <f t="shared" si="18"/>
        <v>7.5327406097449154</v>
      </c>
      <c r="AQ49" s="17">
        <f t="shared" si="19"/>
        <v>9.7517682348082815</v>
      </c>
      <c r="AR49" s="17">
        <f t="shared" si="20"/>
        <v>19.818014442705497</v>
      </c>
    </row>
    <row r="50" spans="2:44" x14ac:dyDescent="0.25">
      <c r="B50">
        <f>INDEX(RawData!$A$2:$A$1048576,MATCH(FmtData!$B$4+(ROW()-10),RawData!$A$2:$A$1048576,0))</f>
        <v>7798</v>
      </c>
      <c r="C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)</f>
        <v>42173.581967592596</v>
      </c>
      <c r="D50" s="45">
        <f>IF($B$6=1,MID(INDEX(RawData!$B$2:$B$1048576, MATCH(FmtData!$B$4+(ROW()-10),RawData!$A$2:$A$1048576,0)),12,8)-6/24,INDEX(RawData!$C$2:$C$1048576, MATCH(FmtData!$B$4+(ROW()-10),RawData!$A$2:$A$1048576,0)))</f>
        <v>0.58196759259259256</v>
      </c>
      <c r="E50" s="62">
        <f>INDEX(RawData!E$2:E$1048576,MATCH(FmtData!$B$4+(ROW()-10),RawData!$A$2:$A$1048576,0))</f>
        <v>2875.6</v>
      </c>
      <c r="F50">
        <f>INDEX(RawData!F$2:F$1048576,MATCH(FmtData!$B$4+(ROW()-10),RawData!$A$2:$A$1048576,0))</f>
        <v>-0.15307599999999999</v>
      </c>
      <c r="G50">
        <f>INDEX(RawData!G$2:G$1048576,MATCH(FmtData!$B$4+(ROW()-10),RawData!$A$2:$A$1048576,0))</f>
        <v>-214.42</v>
      </c>
      <c r="H50">
        <f>INDEX(RawData!H$2:H$1048576,MATCH(FmtData!$B$4+(ROW()-10),RawData!$A$2:$A$1048576,0))</f>
        <v>-9.9654800000000002E-2</v>
      </c>
      <c r="I50">
        <f>INDEX(RawData!I$2:I$1048576,MATCH(FmtData!$B$4+(ROW()-10),RawData!$A$2:$A$1048576,0))</f>
        <v>-0.61458100000000004</v>
      </c>
      <c r="J50">
        <f>INDEX(RawData!J$2:J$1048576,MATCH(FmtData!$B$4+(ROW()-10),RawData!$A$2:$A$1048576,0))</f>
        <v>178.5</v>
      </c>
      <c r="K50">
        <f>INDEX(RawData!K$2:K$1048576,MATCH(FmtData!$B$4+(ROW()-10),RawData!$A$2:$A$1048576,0))</f>
        <v>178.8</v>
      </c>
      <c r="L50">
        <f>INDEX(RawData!L$2:L$1048576,MATCH(FmtData!$B$4+(ROW()-10),RawData!$A$2:$A$1048576,0))</f>
        <v>143.80000000000001</v>
      </c>
      <c r="M50">
        <f>INDEX(RawData!M$2:M$1048576,MATCH(FmtData!$B$4+(ROW()-10),RawData!$A$2:$A$1048576,0))</f>
        <v>24.4</v>
      </c>
      <c r="N50">
        <f>INDEX(RawData!N$2:N$1048576,MATCH(FmtData!$B$4+(ROW()-10),RawData!$A$2:$A$1048576,0))</f>
        <v>0</v>
      </c>
      <c r="O50">
        <f>INDEX(RawData!O$2:O$1048576,MATCH(FmtData!$B$4+(ROW()-10),RawData!$A$2:$A$1048576,0))</f>
        <v>162.69999999999999</v>
      </c>
      <c r="P50">
        <f>INDEX(RawData!P$2:P$1048576,MATCH(FmtData!$B$4+(ROW()-10),RawData!$A$2:$A$1048576,0))</f>
        <v>69.013599999999997</v>
      </c>
      <c r="Q50">
        <f>INDEX(RawData!Q$2:Q$1048576,MATCH(FmtData!$B$4+(ROW()-10),RawData!$A$2:$A$1048576,0))</f>
        <v>189.05</v>
      </c>
      <c r="R50">
        <f>INDEX(RawData!R$2:R$1048576,MATCH(FmtData!$B$4+(ROW()-10),RawData!$A$2:$A$1048576,0))</f>
        <v>155.05500000000001</v>
      </c>
      <c r="S50">
        <f>INDEX(RawData!S$2:S$1048576,MATCH(FmtData!$B$4+(ROW()-10),RawData!$A$2:$A$1048576,0))</f>
        <v>0.33315499999999998</v>
      </c>
      <c r="T50">
        <f>INDEX(RawData!T$2:T$1048576,MATCH(FmtData!$B$4+(ROW()-10),RawData!$A$2:$A$1048576,0))</f>
        <v>-0.483209</v>
      </c>
      <c r="U50">
        <f>INDEX(RawData!U$2:U$1048576,MATCH(FmtData!$B$4+(ROW()-10),RawData!$A$2:$A$1048576,0))</f>
        <v>0</v>
      </c>
      <c r="V50">
        <f>INDEX(RawData!V$2:V$1048576,MATCH(FmtData!$B$4+(ROW()-10),RawData!$A$2:$A$1048576,0))</f>
        <v>0</v>
      </c>
      <c r="W50" s="8">
        <f t="shared" si="1"/>
        <v>0</v>
      </c>
      <c r="X50" s="8">
        <f t="shared" si="2"/>
        <v>0.47020226000000009</v>
      </c>
      <c r="Y50" s="8">
        <f t="shared" si="3"/>
        <v>0</v>
      </c>
      <c r="Z50" s="8">
        <f t="shared" si="4"/>
        <v>7.7238630249528244</v>
      </c>
      <c r="AA50" s="8">
        <f t="shared" si="5"/>
        <v>8.1940652849528242</v>
      </c>
      <c r="AB50" s="8">
        <f t="shared" si="6"/>
        <v>7.9589641549528238</v>
      </c>
      <c r="AC50" s="6">
        <f t="shared" si="21"/>
        <v>-296.779</v>
      </c>
      <c r="AD50" s="41">
        <f t="shared" si="7"/>
        <v>-54.58494425604357</v>
      </c>
      <c r="AE50" s="15">
        <f t="shared" si="8"/>
        <v>-123.16566735780088</v>
      </c>
      <c r="AF50" s="15">
        <f t="shared" si="9"/>
        <v>0</v>
      </c>
      <c r="AG50" s="15">
        <f t="shared" si="10"/>
        <v>-85.36737309406908</v>
      </c>
      <c r="AH50" s="15">
        <f t="shared" si="11"/>
        <v>-84.236151963421264</v>
      </c>
      <c r="AI50" s="17">
        <f t="shared" si="12"/>
        <v>0.97555303084475009</v>
      </c>
      <c r="AJ50" s="17">
        <f t="shared" si="13"/>
        <v>0.80535774361786328</v>
      </c>
      <c r="AK50" s="17">
        <f t="shared" si="14"/>
        <v>0.83194185346432015</v>
      </c>
      <c r="AL50" s="17">
        <f t="shared" si="15"/>
        <v>0.75327406097449157</v>
      </c>
      <c r="AM50" s="17">
        <f t="shared" si="16"/>
        <v>0.80610624041104662</v>
      </c>
      <c r="AN50" s="17">
        <f t="shared" si="17"/>
        <v>0.91113774361786315</v>
      </c>
      <c r="AO50" s="17">
        <f t="shared" si="0"/>
        <v>-212.54284803657873</v>
      </c>
      <c r="AP50" s="17">
        <f t="shared" si="18"/>
        <v>8.0610624041104657</v>
      </c>
      <c r="AQ50" s="17">
        <f t="shared" si="19"/>
        <v>9.7555303084475007</v>
      </c>
      <c r="AR50" s="17">
        <f t="shared" si="20"/>
        <v>19.82649496461622</v>
      </c>
    </row>
    <row r="51" spans="2:44" x14ac:dyDescent="0.25">
      <c r="B51">
        <f>INDEX(RawData!$A$2:$A$1048576,MATCH(FmtData!$B$4+(ROW()-10),RawData!$A$2:$A$1048576,0))</f>
        <v>7799</v>
      </c>
      <c r="C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)</f>
        <v>42173.582083333335</v>
      </c>
      <c r="D51" s="45">
        <f>IF($B$6=1,MID(INDEX(RawData!$B$2:$B$1048576, MATCH(FmtData!$B$4+(ROW()-10),RawData!$A$2:$A$1048576,0)),12,8)-6/24,INDEX(RawData!$C$2:$C$1048576, MATCH(FmtData!$B$4+(ROW()-10),RawData!$A$2:$A$1048576,0)))</f>
        <v>0.58208333333333329</v>
      </c>
      <c r="E51" s="62">
        <f>INDEX(RawData!E$2:E$1048576,MATCH(FmtData!$B$4+(ROW()-10),RawData!$A$2:$A$1048576,0))</f>
        <v>2875.6</v>
      </c>
      <c r="F51">
        <f>INDEX(RawData!F$2:F$1048576,MATCH(FmtData!$B$4+(ROW()-10),RawData!$A$2:$A$1048576,0))</f>
        <v>0.77026399999999995</v>
      </c>
      <c r="G51">
        <f>INDEX(RawData!G$2:G$1048576,MATCH(FmtData!$B$4+(ROW()-10),RawData!$A$2:$A$1048576,0))</f>
        <v>-224.988</v>
      </c>
      <c r="H51">
        <f>INDEX(RawData!H$2:H$1048576,MATCH(FmtData!$B$4+(ROW()-10),RawData!$A$2:$A$1048576,0))</f>
        <v>-9.9654800000000002E-2</v>
      </c>
      <c r="I51">
        <f>INDEX(RawData!I$2:I$1048576,MATCH(FmtData!$B$4+(ROW()-10),RawData!$A$2:$A$1048576,0))</f>
        <v>-0.61577599999999999</v>
      </c>
      <c r="J51">
        <f>INDEX(RawData!J$2:J$1048576,MATCH(FmtData!$B$4+(ROW()-10),RawData!$A$2:$A$1048576,0))</f>
        <v>178.3</v>
      </c>
      <c r="K51">
        <f>INDEX(RawData!K$2:K$1048576,MATCH(FmtData!$B$4+(ROW()-10),RawData!$A$2:$A$1048576,0))</f>
        <v>178.3</v>
      </c>
      <c r="L51">
        <f>INDEX(RawData!L$2:L$1048576,MATCH(FmtData!$B$4+(ROW()-10),RawData!$A$2:$A$1048576,0))</f>
        <v>143.80000000000001</v>
      </c>
      <c r="M51">
        <f>INDEX(RawData!M$2:M$1048576,MATCH(FmtData!$B$4+(ROW()-10),RawData!$A$2:$A$1048576,0))</f>
        <v>24.3</v>
      </c>
      <c r="N51">
        <f>INDEX(RawData!N$2:N$1048576,MATCH(FmtData!$B$4+(ROW()-10),RawData!$A$2:$A$1048576,0))</f>
        <v>0</v>
      </c>
      <c r="O51">
        <f>INDEX(RawData!O$2:O$1048576,MATCH(FmtData!$B$4+(ROW()-10),RawData!$A$2:$A$1048576,0))</f>
        <v>162.69999999999999</v>
      </c>
      <c r="P51">
        <f>INDEX(RawData!P$2:P$1048576,MATCH(FmtData!$B$4+(ROW()-10),RawData!$A$2:$A$1048576,0))</f>
        <v>69.013599999999997</v>
      </c>
      <c r="Q51">
        <f>INDEX(RawData!Q$2:Q$1048576,MATCH(FmtData!$B$4+(ROW()-10),RawData!$A$2:$A$1048576,0))</f>
        <v>188.78700000000001</v>
      </c>
      <c r="R51">
        <f>INDEX(RawData!R$2:R$1048576,MATCH(FmtData!$B$4+(ROW()-10),RawData!$A$2:$A$1048576,0))</f>
        <v>151.38399999999999</v>
      </c>
      <c r="S51">
        <f>INDEX(RawData!S$2:S$1048576,MATCH(FmtData!$B$4+(ROW()-10),RawData!$A$2:$A$1048576,0))</f>
        <v>0.51827400000000001</v>
      </c>
      <c r="T51">
        <f>INDEX(RawData!T$2:T$1048576,MATCH(FmtData!$B$4+(ROW()-10),RawData!$A$2:$A$1048576,0))</f>
        <v>-0.483209</v>
      </c>
      <c r="U51">
        <f>INDEX(RawData!U$2:U$1048576,MATCH(FmtData!$B$4+(ROW()-10),RawData!$A$2:$A$1048576,0))</f>
        <v>0</v>
      </c>
      <c r="V51">
        <f>INDEX(RawData!V$2:V$1048576,MATCH(FmtData!$B$4+(ROW()-10),RawData!$A$2:$A$1048576,0))</f>
        <v>0</v>
      </c>
      <c r="W51" s="8">
        <f t="shared" si="1"/>
        <v>0</v>
      </c>
      <c r="X51" s="8">
        <f t="shared" si="2"/>
        <v>0</v>
      </c>
      <c r="Y51" s="8">
        <f t="shared" si="3"/>
        <v>0</v>
      </c>
      <c r="Z51" s="8">
        <f t="shared" si="4"/>
        <v>8.1940652849528242</v>
      </c>
      <c r="AA51" s="8">
        <f t="shared" si="5"/>
        <v>8.1940652849528242</v>
      </c>
      <c r="AB51" s="8">
        <f t="shared" si="6"/>
        <v>8.1940652849528242</v>
      </c>
      <c r="AC51" s="6">
        <f t="shared" si="21"/>
        <v>-297.04200000000003</v>
      </c>
      <c r="AD51" s="41">
        <f t="shared" si="7"/>
        <v>-54.847944256043604</v>
      </c>
      <c r="AE51" s="15">
        <f t="shared" si="8"/>
        <v>0</v>
      </c>
      <c r="AF51" s="15">
        <f t="shared" si="9"/>
        <v>0</v>
      </c>
      <c r="AG51" s="15">
        <f t="shared" si="10"/>
        <v>0</v>
      </c>
      <c r="AH51" s="15">
        <f t="shared" si="11"/>
        <v>-84.499151963421298</v>
      </c>
      <c r="AI51" s="17">
        <f t="shared" si="12"/>
        <v>0.97580820248685118</v>
      </c>
      <c r="AJ51" s="17">
        <f t="shared" si="13"/>
        <v>0.80553163918182846</v>
      </c>
      <c r="AK51" s="17">
        <f t="shared" si="14"/>
        <v>0.75327406097449157</v>
      </c>
      <c r="AL51" s="17">
        <f t="shared" si="15"/>
        <v>0.75327406097449157</v>
      </c>
      <c r="AM51" s="17">
        <f t="shared" si="16"/>
        <v>0.75327406097449157</v>
      </c>
      <c r="AN51" s="17">
        <f t="shared" si="17"/>
        <v>0.91131163918182834</v>
      </c>
      <c r="AO51" s="17">
        <f t="shared" si="0"/>
        <v>-212.54284803657873</v>
      </c>
      <c r="AP51" s="17">
        <f t="shared" si="18"/>
        <v>7.5327406097449154</v>
      </c>
      <c r="AQ51" s="17">
        <f t="shared" si="19"/>
        <v>9.7580820248685125</v>
      </c>
      <c r="AR51" s="17">
        <f t="shared" si="20"/>
        <v>19.82649496461622</v>
      </c>
    </row>
    <row r="52" spans="2:44" x14ac:dyDescent="0.25">
      <c r="B52">
        <f>INDEX(RawData!$A$2:$A$1048576,MATCH(FmtData!$B$4+(ROW()-10),RawData!$A$2:$A$1048576,0))</f>
        <v>7800</v>
      </c>
      <c r="C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)</f>
        <v>42173.582199074073</v>
      </c>
      <c r="D52" s="45">
        <f>IF($B$6=1,MID(INDEX(RawData!$B$2:$B$1048576, MATCH(FmtData!$B$4+(ROW()-10),RawData!$A$2:$A$1048576,0)),12,8)-6/24,INDEX(RawData!$C$2:$C$1048576, MATCH(FmtData!$B$4+(ROW()-10),RawData!$A$2:$A$1048576,0)))</f>
        <v>0.58219907407407412</v>
      </c>
      <c r="E52" s="62">
        <f>INDEX(RawData!E$2:E$1048576,MATCH(FmtData!$B$4+(ROW()-10),RawData!$A$2:$A$1048576,0))</f>
        <v>2875.6</v>
      </c>
      <c r="F52">
        <f>INDEX(RawData!F$2:F$1048576,MATCH(FmtData!$B$4+(ROW()-10),RawData!$A$2:$A$1048576,0))</f>
        <v>-0.15307599999999999</v>
      </c>
      <c r="G52">
        <f>INDEX(RawData!G$2:G$1048576,MATCH(FmtData!$B$4+(ROW()-10),RawData!$A$2:$A$1048576,0))</f>
        <v>-224.988</v>
      </c>
      <c r="H52">
        <f>INDEX(RawData!H$2:H$1048576,MATCH(FmtData!$B$4+(ROW()-10),RawData!$A$2:$A$1048576,0))</f>
        <v>-9.9654800000000002E-2</v>
      </c>
      <c r="I52">
        <f>INDEX(RawData!I$2:I$1048576,MATCH(FmtData!$B$4+(ROW()-10),RawData!$A$2:$A$1048576,0))</f>
        <v>-0.61533599999999999</v>
      </c>
      <c r="J52">
        <f>INDEX(RawData!J$2:J$1048576,MATCH(FmtData!$B$4+(ROW()-10),RawData!$A$2:$A$1048576,0))</f>
        <v>178</v>
      </c>
      <c r="K52">
        <f>INDEX(RawData!K$2:K$1048576,MATCH(FmtData!$B$4+(ROW()-10),RawData!$A$2:$A$1048576,0))</f>
        <v>177.6</v>
      </c>
      <c r="L52">
        <f>INDEX(RawData!L$2:L$1048576,MATCH(FmtData!$B$4+(ROW()-10),RawData!$A$2:$A$1048576,0))</f>
        <v>143.80000000000001</v>
      </c>
      <c r="M52">
        <f>INDEX(RawData!M$2:M$1048576,MATCH(FmtData!$B$4+(ROW()-10),RawData!$A$2:$A$1048576,0))</f>
        <v>24.1</v>
      </c>
      <c r="N52">
        <f>INDEX(RawData!N$2:N$1048576,MATCH(FmtData!$B$4+(ROW()-10),RawData!$A$2:$A$1048576,0))</f>
        <v>0</v>
      </c>
      <c r="O52">
        <f>INDEX(RawData!O$2:O$1048576,MATCH(FmtData!$B$4+(ROW()-10),RawData!$A$2:$A$1048576,0))</f>
        <v>162.69999999999999</v>
      </c>
      <c r="P52">
        <f>INDEX(RawData!P$2:P$1048576,MATCH(FmtData!$B$4+(ROW()-10),RawData!$A$2:$A$1048576,0))</f>
        <v>69.013599999999997</v>
      </c>
      <c r="Q52">
        <f>INDEX(RawData!Q$2:Q$1048576,MATCH(FmtData!$B$4+(ROW()-10),RawData!$A$2:$A$1048576,0))</f>
        <v>188.43</v>
      </c>
      <c r="R52">
        <f>INDEX(RawData!R$2:R$1048576,MATCH(FmtData!$B$4+(ROW()-10),RawData!$A$2:$A$1048576,0))</f>
        <v>147.50800000000001</v>
      </c>
      <c r="S52">
        <f>INDEX(RawData!S$2:S$1048576,MATCH(FmtData!$B$4+(ROW()-10),RawData!$A$2:$A$1048576,0))</f>
        <v>0.51827400000000001</v>
      </c>
      <c r="T52">
        <f>INDEX(RawData!T$2:T$1048576,MATCH(FmtData!$B$4+(ROW()-10),RawData!$A$2:$A$1048576,0))</f>
        <v>-0.483209</v>
      </c>
      <c r="U52">
        <f>INDEX(RawData!U$2:U$1048576,MATCH(FmtData!$B$4+(ROW()-10),RawData!$A$2:$A$1048576,0))</f>
        <v>0</v>
      </c>
      <c r="V52">
        <f>INDEX(RawData!V$2:V$1048576,MATCH(FmtData!$B$4+(ROW()-10),RawData!$A$2:$A$1048576,0))</f>
        <v>0</v>
      </c>
      <c r="W52" s="8">
        <f t="shared" si="1"/>
        <v>0</v>
      </c>
      <c r="X52" s="8">
        <f t="shared" si="2"/>
        <v>0</v>
      </c>
      <c r="Y52" s="8">
        <f t="shared" si="3"/>
        <v>0</v>
      </c>
      <c r="Z52" s="8">
        <f t="shared" si="4"/>
        <v>8.1940652849528242</v>
      </c>
      <c r="AA52" s="8">
        <f t="shared" si="5"/>
        <v>8.1940652849528242</v>
      </c>
      <c r="AB52" s="8">
        <f t="shared" si="6"/>
        <v>8.1940652849528242</v>
      </c>
      <c r="AC52" s="6">
        <f t="shared" si="21"/>
        <v>-297.399</v>
      </c>
      <c r="AD52" s="41">
        <f t="shared" si="7"/>
        <v>-55.204944256043575</v>
      </c>
      <c r="AE52" s="15">
        <f t="shared" si="8"/>
        <v>0</v>
      </c>
      <c r="AF52" s="15">
        <f t="shared" si="9"/>
        <v>0</v>
      </c>
      <c r="AG52" s="15">
        <f t="shared" si="10"/>
        <v>0</v>
      </c>
      <c r="AH52" s="15">
        <f t="shared" si="11"/>
        <v>-84.856151963421269</v>
      </c>
      <c r="AI52" s="17">
        <f t="shared" si="12"/>
        <v>0.97615478981745551</v>
      </c>
      <c r="AJ52" s="17">
        <f t="shared" si="13"/>
        <v>0.80576780772168266</v>
      </c>
      <c r="AK52" s="17">
        <f t="shared" si="14"/>
        <v>0.75327406097449157</v>
      </c>
      <c r="AL52" s="17">
        <f t="shared" si="15"/>
        <v>0.75327406097449157</v>
      </c>
      <c r="AM52" s="17">
        <f t="shared" si="16"/>
        <v>0.75327406097449157</v>
      </c>
      <c r="AN52" s="17">
        <f t="shared" si="17"/>
        <v>0.91154780772168253</v>
      </c>
      <c r="AO52" s="17">
        <f t="shared" si="0"/>
        <v>-212.54284803657873</v>
      </c>
      <c r="AP52" s="17">
        <f t="shared" si="18"/>
        <v>7.5327406097449154</v>
      </c>
      <c r="AQ52" s="17">
        <f t="shared" si="19"/>
        <v>9.7615478981745554</v>
      </c>
      <c r="AR52" s="17">
        <f t="shared" si="20"/>
        <v>19.82649496461622</v>
      </c>
    </row>
    <row r="53" spans="2:44" x14ac:dyDescent="0.25">
      <c r="B53">
        <f>INDEX(RawData!$A$2:$A$1048576,MATCH(FmtData!$B$4+(ROW()-10),RawData!$A$2:$A$1048576,0))</f>
        <v>7801</v>
      </c>
      <c r="C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)</f>
        <v>42173.582314814812</v>
      </c>
      <c r="D53" s="45">
        <f>IF($B$6=1,MID(INDEX(RawData!$B$2:$B$1048576, MATCH(FmtData!$B$4+(ROW()-10),RawData!$A$2:$A$1048576,0)),12,8)-6/24,INDEX(RawData!$C$2:$C$1048576, MATCH(FmtData!$B$4+(ROW()-10),RawData!$A$2:$A$1048576,0)))</f>
        <v>0.58231481481481484</v>
      </c>
      <c r="E53" s="62">
        <f>INDEX(RawData!E$2:E$1048576,MATCH(FmtData!$B$4+(ROW()-10),RawData!$A$2:$A$1048576,0))</f>
        <v>2875.6</v>
      </c>
      <c r="F53">
        <f>INDEX(RawData!F$2:F$1048576,MATCH(FmtData!$B$4+(ROW()-10),RawData!$A$2:$A$1048576,0))</f>
        <v>-0.15307599999999999</v>
      </c>
      <c r="G53">
        <f>INDEX(RawData!G$2:G$1048576,MATCH(FmtData!$B$4+(ROW()-10),RawData!$A$2:$A$1048576,0))</f>
        <v>-214.42</v>
      </c>
      <c r="H53">
        <f>INDEX(RawData!H$2:H$1048576,MATCH(FmtData!$B$4+(ROW()-10),RawData!$A$2:$A$1048576,0))</f>
        <v>-9.9654800000000002E-2</v>
      </c>
      <c r="I53">
        <f>INDEX(RawData!I$2:I$1048576,MATCH(FmtData!$B$4+(ROW()-10),RawData!$A$2:$A$1048576,0))</f>
        <v>-0.61458100000000004</v>
      </c>
      <c r="J53">
        <f>INDEX(RawData!J$2:J$1048576,MATCH(FmtData!$B$4+(ROW()-10),RawData!$A$2:$A$1048576,0))</f>
        <v>177.9</v>
      </c>
      <c r="K53">
        <f>INDEX(RawData!K$2:K$1048576,MATCH(FmtData!$B$4+(ROW()-10),RawData!$A$2:$A$1048576,0))</f>
        <v>177.1</v>
      </c>
      <c r="L53">
        <f>INDEX(RawData!L$2:L$1048576,MATCH(FmtData!$B$4+(ROW()-10),RawData!$A$2:$A$1048576,0))</f>
        <v>143.69999999999999</v>
      </c>
      <c r="M53">
        <f>INDEX(RawData!M$2:M$1048576,MATCH(FmtData!$B$4+(ROW()-10),RawData!$A$2:$A$1048576,0))</f>
        <v>24.1</v>
      </c>
      <c r="N53">
        <f>INDEX(RawData!N$2:N$1048576,MATCH(FmtData!$B$4+(ROW()-10),RawData!$A$2:$A$1048576,0))</f>
        <v>0</v>
      </c>
      <c r="O53">
        <f>INDEX(RawData!O$2:O$1048576,MATCH(FmtData!$B$4+(ROW()-10),RawData!$A$2:$A$1048576,0))</f>
        <v>162.69999999999999</v>
      </c>
      <c r="P53">
        <f>INDEX(RawData!P$2:P$1048576,MATCH(FmtData!$B$4+(ROW()-10),RawData!$A$2:$A$1048576,0))</f>
        <v>69.013599999999997</v>
      </c>
      <c r="Q53">
        <f>INDEX(RawData!Q$2:Q$1048576,MATCH(FmtData!$B$4+(ROW()-10),RawData!$A$2:$A$1048576,0))</f>
        <v>188.21299999999999</v>
      </c>
      <c r="R53">
        <f>INDEX(RawData!R$2:R$1048576,MATCH(FmtData!$B$4+(ROW()-10),RawData!$A$2:$A$1048576,0))</f>
        <v>145.59899999999999</v>
      </c>
      <c r="S53">
        <f>INDEX(RawData!S$2:S$1048576,MATCH(FmtData!$B$4+(ROW()-10),RawData!$A$2:$A$1048576,0))</f>
        <v>0.51827400000000001</v>
      </c>
      <c r="T53">
        <f>INDEX(RawData!T$2:T$1048576,MATCH(FmtData!$B$4+(ROW()-10),RawData!$A$2:$A$1048576,0))</f>
        <v>-0.483209</v>
      </c>
      <c r="U53">
        <f>INDEX(RawData!U$2:U$1048576,MATCH(FmtData!$B$4+(ROW()-10),RawData!$A$2:$A$1048576,0))</f>
        <v>0</v>
      </c>
      <c r="V53">
        <f>INDEX(RawData!V$2:V$1048576,MATCH(FmtData!$B$4+(ROW()-10),RawData!$A$2:$A$1048576,0))</f>
        <v>0</v>
      </c>
      <c r="W53" s="8">
        <f t="shared" si="1"/>
        <v>0</v>
      </c>
      <c r="X53" s="8">
        <f t="shared" si="2"/>
        <v>0</v>
      </c>
      <c r="Y53" s="8">
        <f t="shared" si="3"/>
        <v>0</v>
      </c>
      <c r="Z53" s="8">
        <f t="shared" si="4"/>
        <v>8.1940652849528242</v>
      </c>
      <c r="AA53" s="8">
        <f t="shared" si="5"/>
        <v>8.1940652849528242</v>
      </c>
      <c r="AB53" s="8">
        <f t="shared" si="6"/>
        <v>8.1940652849528242</v>
      </c>
      <c r="AC53" s="6">
        <f t="shared" si="21"/>
        <v>-297.61599999999999</v>
      </c>
      <c r="AD53" s="41">
        <f t="shared" si="7"/>
        <v>-55.42194425604356</v>
      </c>
      <c r="AE53" s="15">
        <f t="shared" si="8"/>
        <v>0</v>
      </c>
      <c r="AF53" s="15">
        <f t="shared" si="9"/>
        <v>0</v>
      </c>
      <c r="AG53" s="15">
        <f t="shared" si="10"/>
        <v>0</v>
      </c>
      <c r="AH53" s="15">
        <f t="shared" si="11"/>
        <v>-85.073151963421253</v>
      </c>
      <c r="AI53" s="17">
        <f t="shared" si="12"/>
        <v>0.97636558088224212</v>
      </c>
      <c r="AJ53" s="17">
        <f t="shared" si="13"/>
        <v>0.80591142883000844</v>
      </c>
      <c r="AK53" s="17">
        <f t="shared" si="14"/>
        <v>0.75327406097449157</v>
      </c>
      <c r="AL53" s="17">
        <f t="shared" si="15"/>
        <v>0.75327406097449157</v>
      </c>
      <c r="AM53" s="17">
        <f t="shared" si="16"/>
        <v>0.75327406097449157</v>
      </c>
      <c r="AN53" s="17">
        <f t="shared" si="17"/>
        <v>0.91169142883000831</v>
      </c>
      <c r="AO53" s="17">
        <f t="shared" si="0"/>
        <v>-212.54284803657873</v>
      </c>
      <c r="AP53" s="17">
        <f t="shared" si="18"/>
        <v>7.5327406097449154</v>
      </c>
      <c r="AQ53" s="17">
        <f t="shared" si="19"/>
        <v>9.7636558088224206</v>
      </c>
      <c r="AR53" s="17">
        <f t="shared" si="20"/>
        <v>19.82649496461622</v>
      </c>
    </row>
    <row r="54" spans="2:44" x14ac:dyDescent="0.25">
      <c r="B54">
        <f>INDEX(RawData!$A$2:$A$1048576,MATCH(FmtData!$B$4+(ROW()-10),RawData!$A$2:$A$1048576,0))</f>
        <v>7802</v>
      </c>
      <c r="C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)</f>
        <v>42173.582430555558</v>
      </c>
      <c r="D54" s="45">
        <f>IF($B$6=1,MID(INDEX(RawData!$B$2:$B$1048576, MATCH(FmtData!$B$4+(ROW()-10),RawData!$A$2:$A$1048576,0)),12,8)-6/24,INDEX(RawData!$C$2:$C$1048576, MATCH(FmtData!$B$4+(ROW()-10),RawData!$A$2:$A$1048576,0)))</f>
        <v>0.58243055555555545</v>
      </c>
      <c r="E54" s="62">
        <f>INDEX(RawData!E$2:E$1048576,MATCH(FmtData!$B$4+(ROW()-10),RawData!$A$2:$A$1048576,0))</f>
        <v>2875.6</v>
      </c>
      <c r="F54">
        <f>INDEX(RawData!F$2:F$1048576,MATCH(FmtData!$B$4+(ROW()-10),RawData!$A$2:$A$1048576,0))</f>
        <v>-0.15307599999999999</v>
      </c>
      <c r="G54">
        <f>INDEX(RawData!G$2:G$1048576,MATCH(FmtData!$B$4+(ROW()-10),RawData!$A$2:$A$1048576,0))</f>
        <v>-214.42</v>
      </c>
      <c r="H54">
        <f>INDEX(RawData!H$2:H$1048576,MATCH(FmtData!$B$4+(ROW()-10),RawData!$A$2:$A$1048576,0))</f>
        <v>-9.9654800000000002E-2</v>
      </c>
      <c r="I54">
        <f>INDEX(RawData!I$2:I$1048576,MATCH(FmtData!$B$4+(ROW()-10),RawData!$A$2:$A$1048576,0))</f>
        <v>-0.61458100000000004</v>
      </c>
      <c r="J54">
        <f>INDEX(RawData!J$2:J$1048576,MATCH(FmtData!$B$4+(ROW()-10),RawData!$A$2:$A$1048576,0))</f>
        <v>177.5</v>
      </c>
      <c r="K54">
        <f>INDEX(RawData!K$2:K$1048576,MATCH(FmtData!$B$4+(ROW()-10),RawData!$A$2:$A$1048576,0))</f>
        <v>176.3</v>
      </c>
      <c r="L54">
        <f>INDEX(RawData!L$2:L$1048576,MATCH(FmtData!$B$4+(ROW()-10),RawData!$A$2:$A$1048576,0))</f>
        <v>143.69999999999999</v>
      </c>
      <c r="M54">
        <f>INDEX(RawData!M$2:M$1048576,MATCH(FmtData!$B$4+(ROW()-10),RawData!$A$2:$A$1048576,0))</f>
        <v>24.1</v>
      </c>
      <c r="N54">
        <f>INDEX(RawData!N$2:N$1048576,MATCH(FmtData!$B$4+(ROW()-10),RawData!$A$2:$A$1048576,0))</f>
        <v>0</v>
      </c>
      <c r="O54">
        <f>INDEX(RawData!O$2:O$1048576,MATCH(FmtData!$B$4+(ROW()-10),RawData!$A$2:$A$1048576,0))</f>
        <v>162.6</v>
      </c>
      <c r="P54">
        <f>INDEX(RawData!P$2:P$1048576,MATCH(FmtData!$B$4+(ROW()-10),RawData!$A$2:$A$1048576,0))</f>
        <v>69.013599999999997</v>
      </c>
      <c r="Q54">
        <f>INDEX(RawData!Q$2:Q$1048576,MATCH(FmtData!$B$4+(ROW()-10),RawData!$A$2:$A$1048576,0))</f>
        <v>187.82499999999999</v>
      </c>
      <c r="R54">
        <f>INDEX(RawData!R$2:R$1048576,MATCH(FmtData!$B$4+(ROW()-10),RawData!$A$2:$A$1048576,0))</f>
        <v>141.869</v>
      </c>
      <c r="S54">
        <f>INDEX(RawData!S$2:S$1048576,MATCH(FmtData!$B$4+(ROW()-10),RawData!$A$2:$A$1048576,0))</f>
        <v>0.51827400000000001</v>
      </c>
      <c r="T54">
        <f>INDEX(RawData!T$2:T$1048576,MATCH(FmtData!$B$4+(ROW()-10),RawData!$A$2:$A$1048576,0))</f>
        <v>-0.483209</v>
      </c>
      <c r="U54">
        <f>INDEX(RawData!U$2:U$1048576,MATCH(FmtData!$B$4+(ROW()-10),RawData!$A$2:$A$1048576,0))</f>
        <v>0</v>
      </c>
      <c r="V54">
        <f>INDEX(RawData!V$2:V$1048576,MATCH(FmtData!$B$4+(ROW()-10),RawData!$A$2:$A$1048576,0))</f>
        <v>0</v>
      </c>
      <c r="W54" s="8">
        <f t="shared" si="1"/>
        <v>0</v>
      </c>
      <c r="X54" s="8">
        <f t="shared" si="2"/>
        <v>0</v>
      </c>
      <c r="Y54" s="8">
        <f t="shared" si="3"/>
        <v>0</v>
      </c>
      <c r="Z54" s="8">
        <f t="shared" si="4"/>
        <v>8.1940652849528242</v>
      </c>
      <c r="AA54" s="8">
        <f t="shared" si="5"/>
        <v>8.1940652849528242</v>
      </c>
      <c r="AB54" s="8">
        <f t="shared" si="6"/>
        <v>8.1940652849528242</v>
      </c>
      <c r="AC54" s="6">
        <f t="shared" si="21"/>
        <v>-298.00400000000002</v>
      </c>
      <c r="AD54" s="41">
        <f t="shared" si="7"/>
        <v>-55.809944256043593</v>
      </c>
      <c r="AE54" s="15">
        <f t="shared" si="8"/>
        <v>0</v>
      </c>
      <c r="AF54" s="15">
        <f t="shared" si="9"/>
        <v>0</v>
      </c>
      <c r="AG54" s="15">
        <f t="shared" si="10"/>
        <v>0</v>
      </c>
      <c r="AH54" s="15">
        <f t="shared" si="11"/>
        <v>-85.461151963421287</v>
      </c>
      <c r="AI54" s="17">
        <f t="shared" si="12"/>
        <v>0.97674270618912007</v>
      </c>
      <c r="AJ54" s="17">
        <f t="shared" si="13"/>
        <v>0.80616835367258111</v>
      </c>
      <c r="AK54" s="17">
        <f t="shared" si="14"/>
        <v>0.75327406097449157</v>
      </c>
      <c r="AL54" s="17">
        <f t="shared" si="15"/>
        <v>0.75327406097449157</v>
      </c>
      <c r="AM54" s="17">
        <f t="shared" si="16"/>
        <v>0.75327406097449157</v>
      </c>
      <c r="AN54" s="17">
        <f t="shared" si="17"/>
        <v>0.91194835367258098</v>
      </c>
      <c r="AO54" s="17">
        <f t="shared" si="0"/>
        <v>-212.54284803657873</v>
      </c>
      <c r="AP54" s="17">
        <f t="shared" si="18"/>
        <v>7.5327406097449154</v>
      </c>
      <c r="AQ54" s="17">
        <f t="shared" si="19"/>
        <v>9.7674270618912011</v>
      </c>
      <c r="AR54" s="17">
        <f t="shared" si="20"/>
        <v>19.82649496461622</v>
      </c>
    </row>
    <row r="55" spans="2:44" x14ac:dyDescent="0.25">
      <c r="B55">
        <f>INDEX(RawData!$A$2:$A$1048576,MATCH(FmtData!$B$4+(ROW()-10),RawData!$A$2:$A$1048576,0))</f>
        <v>7803</v>
      </c>
      <c r="C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)</f>
        <v>42173.582546296297</v>
      </c>
      <c r="D55" s="45">
        <f>IF($B$6=1,MID(INDEX(RawData!$B$2:$B$1048576, MATCH(FmtData!$B$4+(ROW()-10),RawData!$A$2:$A$1048576,0)),12,8)-6/24,INDEX(RawData!$C$2:$C$1048576, MATCH(FmtData!$B$4+(ROW()-10),RawData!$A$2:$A$1048576,0)))</f>
        <v>0.58254629629629628</v>
      </c>
      <c r="E55" s="62">
        <f>INDEX(RawData!E$2:E$1048576,MATCH(FmtData!$B$4+(ROW()-10),RawData!$A$2:$A$1048576,0))</f>
        <v>2875.6</v>
      </c>
      <c r="F55">
        <f>INDEX(RawData!F$2:F$1048576,MATCH(FmtData!$B$4+(ROW()-10),RawData!$A$2:$A$1048576,0))</f>
        <v>-0.15307599999999999</v>
      </c>
      <c r="G55">
        <f>INDEX(RawData!G$2:G$1048576,MATCH(FmtData!$B$4+(ROW()-10),RawData!$A$2:$A$1048576,0))</f>
        <v>-224.988</v>
      </c>
      <c r="H55">
        <f>INDEX(RawData!H$2:H$1048576,MATCH(FmtData!$B$4+(ROW()-10),RawData!$A$2:$A$1048576,0))</f>
        <v>-9.9654800000000002E-2</v>
      </c>
      <c r="I55">
        <f>INDEX(RawData!I$2:I$1048576,MATCH(FmtData!$B$4+(ROW()-10),RawData!$A$2:$A$1048576,0))</f>
        <v>-0.61495900000000003</v>
      </c>
      <c r="J55">
        <f>INDEX(RawData!J$2:J$1048576,MATCH(FmtData!$B$4+(ROW()-10),RawData!$A$2:$A$1048576,0))</f>
        <v>177.4</v>
      </c>
      <c r="K55">
        <f>INDEX(RawData!K$2:K$1048576,MATCH(FmtData!$B$4+(ROW()-10),RawData!$A$2:$A$1048576,0))</f>
        <v>175.8</v>
      </c>
      <c r="L55">
        <f>INDEX(RawData!L$2:L$1048576,MATCH(FmtData!$B$4+(ROW()-10),RawData!$A$2:$A$1048576,0))</f>
        <v>143.69999999999999</v>
      </c>
      <c r="M55">
        <f>INDEX(RawData!M$2:M$1048576,MATCH(FmtData!$B$4+(ROW()-10),RawData!$A$2:$A$1048576,0))</f>
        <v>24.1</v>
      </c>
      <c r="N55">
        <f>INDEX(RawData!N$2:N$1048576,MATCH(FmtData!$B$4+(ROW()-10),RawData!$A$2:$A$1048576,0))</f>
        <v>0</v>
      </c>
      <c r="O55">
        <f>INDEX(RawData!O$2:O$1048576,MATCH(FmtData!$B$4+(ROW()-10),RawData!$A$2:$A$1048576,0))</f>
        <v>162.69999999999999</v>
      </c>
      <c r="P55">
        <f>INDEX(RawData!P$2:P$1048576,MATCH(FmtData!$B$4+(ROW()-10),RawData!$A$2:$A$1048576,0))</f>
        <v>69.013599999999997</v>
      </c>
      <c r="Q55">
        <f>INDEX(RawData!Q$2:Q$1048576,MATCH(FmtData!$B$4+(ROW()-10),RawData!$A$2:$A$1048576,0))</f>
        <v>187.54599999999999</v>
      </c>
      <c r="R55">
        <f>INDEX(RawData!R$2:R$1048576,MATCH(FmtData!$B$4+(ROW()-10),RawData!$A$2:$A$1048576,0))</f>
        <v>139.02099999999999</v>
      </c>
      <c r="S55">
        <f>INDEX(RawData!S$2:S$1048576,MATCH(FmtData!$B$4+(ROW()-10),RawData!$A$2:$A$1048576,0))</f>
        <v>0.51827400000000001</v>
      </c>
      <c r="T55">
        <f>INDEX(RawData!T$2:T$1048576,MATCH(FmtData!$B$4+(ROW()-10),RawData!$A$2:$A$1048576,0))</f>
        <v>-0.483209</v>
      </c>
      <c r="U55">
        <f>INDEX(RawData!U$2:U$1048576,MATCH(FmtData!$B$4+(ROW()-10),RawData!$A$2:$A$1048576,0))</f>
        <v>0</v>
      </c>
      <c r="V55">
        <f>INDEX(RawData!V$2:V$1048576,MATCH(FmtData!$B$4+(ROW()-10),RawData!$A$2:$A$1048576,0))</f>
        <v>0</v>
      </c>
      <c r="W55" s="8">
        <f t="shared" si="1"/>
        <v>0</v>
      </c>
      <c r="X55" s="8">
        <f t="shared" si="2"/>
        <v>0</v>
      </c>
      <c r="Y55" s="8">
        <f t="shared" si="3"/>
        <v>0</v>
      </c>
      <c r="Z55" s="8">
        <f t="shared" si="4"/>
        <v>8.1940652849528242</v>
      </c>
      <c r="AA55" s="8">
        <f t="shared" si="5"/>
        <v>8.1940652849528242</v>
      </c>
      <c r="AB55" s="8">
        <f t="shared" si="6"/>
        <v>8.1940652849528242</v>
      </c>
      <c r="AC55" s="6">
        <f t="shared" si="21"/>
        <v>-298.28300000000002</v>
      </c>
      <c r="AD55" s="41">
        <f t="shared" si="7"/>
        <v>-56.08894425604359</v>
      </c>
      <c r="AE55" s="15">
        <f t="shared" si="8"/>
        <v>0</v>
      </c>
      <c r="AF55" s="15">
        <f t="shared" si="9"/>
        <v>0</v>
      </c>
      <c r="AG55" s="15">
        <f t="shared" si="10"/>
        <v>0</v>
      </c>
      <c r="AH55" s="15">
        <f t="shared" si="11"/>
        <v>-85.740151963421283</v>
      </c>
      <c r="AI55" s="17">
        <f t="shared" si="12"/>
        <v>0.97701406661343215</v>
      </c>
      <c r="AJ55" s="17">
        <f t="shared" si="13"/>
        <v>0.80635320244774389</v>
      </c>
      <c r="AK55" s="17">
        <f t="shared" si="14"/>
        <v>0.75327406097449157</v>
      </c>
      <c r="AL55" s="17">
        <f t="shared" si="15"/>
        <v>0.75327406097449157</v>
      </c>
      <c r="AM55" s="17">
        <f t="shared" si="16"/>
        <v>0.75327406097449157</v>
      </c>
      <c r="AN55" s="17">
        <f t="shared" si="17"/>
        <v>0.91213320244774376</v>
      </c>
      <c r="AO55" s="17">
        <f t="shared" si="0"/>
        <v>-212.54284803657873</v>
      </c>
      <c r="AP55" s="17">
        <f t="shared" si="18"/>
        <v>7.5327406097449154</v>
      </c>
      <c r="AQ55" s="17">
        <f t="shared" si="19"/>
        <v>9.7701406661343206</v>
      </c>
      <c r="AR55" s="17">
        <f t="shared" si="20"/>
        <v>19.82649496461622</v>
      </c>
    </row>
    <row r="56" spans="2:44" x14ac:dyDescent="0.25">
      <c r="B56">
        <f>INDEX(RawData!$A$2:$A$1048576,MATCH(FmtData!$B$4+(ROW()-10),RawData!$A$2:$A$1048576,0))</f>
        <v>7804</v>
      </c>
      <c r="C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)</f>
        <v>42173.582673611112</v>
      </c>
      <c r="D56" s="45">
        <f>IF($B$6=1,MID(INDEX(RawData!$B$2:$B$1048576, MATCH(FmtData!$B$4+(ROW()-10),RawData!$A$2:$A$1048576,0)),12,8)-6/24,INDEX(RawData!$C$2:$C$1048576, MATCH(FmtData!$B$4+(ROW()-10),RawData!$A$2:$A$1048576,0)))</f>
        <v>0.58267361111111116</v>
      </c>
      <c r="E56" s="62">
        <f>INDEX(RawData!E$2:E$1048576,MATCH(FmtData!$B$4+(ROW()-10),RawData!$A$2:$A$1048576,0))</f>
        <v>2875.6</v>
      </c>
      <c r="F56">
        <f>INDEX(RawData!F$2:F$1048576,MATCH(FmtData!$B$4+(ROW()-10),RawData!$A$2:$A$1048576,0))</f>
        <v>-0.15307599999999999</v>
      </c>
      <c r="G56">
        <f>INDEX(RawData!G$2:G$1048576,MATCH(FmtData!$B$4+(ROW()-10),RawData!$A$2:$A$1048576,0))</f>
        <v>-224.988</v>
      </c>
      <c r="H56">
        <f>INDEX(RawData!H$2:H$1048576,MATCH(FmtData!$B$4+(ROW()-10),RawData!$A$2:$A$1048576,0))</f>
        <v>-9.9654800000000002E-2</v>
      </c>
      <c r="I56">
        <f>INDEX(RawData!I$2:I$1048576,MATCH(FmtData!$B$4+(ROW()-10),RawData!$A$2:$A$1048576,0))</f>
        <v>-0.61458100000000004</v>
      </c>
      <c r="J56">
        <f>INDEX(RawData!J$2:J$1048576,MATCH(FmtData!$B$4+(ROW()-10),RawData!$A$2:$A$1048576,0))</f>
        <v>177.1</v>
      </c>
      <c r="K56">
        <f>INDEX(RawData!K$2:K$1048576,MATCH(FmtData!$B$4+(ROW()-10),RawData!$A$2:$A$1048576,0))</f>
        <v>175.1</v>
      </c>
      <c r="L56">
        <f>INDEX(RawData!L$2:L$1048576,MATCH(FmtData!$B$4+(ROW()-10),RawData!$A$2:$A$1048576,0))</f>
        <v>143.6</v>
      </c>
      <c r="M56">
        <f>INDEX(RawData!M$2:M$1048576,MATCH(FmtData!$B$4+(ROW()-10),RawData!$A$2:$A$1048576,0))</f>
        <v>24.3</v>
      </c>
      <c r="N56">
        <f>INDEX(RawData!N$2:N$1048576,MATCH(FmtData!$B$4+(ROW()-10),RawData!$A$2:$A$1048576,0))</f>
        <v>0</v>
      </c>
      <c r="O56">
        <f>INDEX(RawData!O$2:O$1048576,MATCH(FmtData!$B$4+(ROW()-10),RawData!$A$2:$A$1048576,0))</f>
        <v>162.69999999999999</v>
      </c>
      <c r="P56">
        <f>INDEX(RawData!P$2:P$1048576,MATCH(FmtData!$B$4+(ROW()-10),RawData!$A$2:$A$1048576,0))</f>
        <v>69.013599999999997</v>
      </c>
      <c r="Q56">
        <f>INDEX(RawData!Q$2:Q$1048576,MATCH(FmtData!$B$4+(ROW()-10),RawData!$A$2:$A$1048576,0))</f>
        <v>187.20500000000001</v>
      </c>
      <c r="R56">
        <f>INDEX(RawData!R$2:R$1048576,MATCH(FmtData!$B$4+(ROW()-10),RawData!$A$2:$A$1048576,0))</f>
        <v>136.26</v>
      </c>
      <c r="S56">
        <f>INDEX(RawData!S$2:S$1048576,MATCH(FmtData!$B$4+(ROW()-10),RawData!$A$2:$A$1048576,0))</f>
        <v>0.51827400000000001</v>
      </c>
      <c r="T56">
        <f>INDEX(RawData!T$2:T$1048576,MATCH(FmtData!$B$4+(ROW()-10),RawData!$A$2:$A$1048576,0))</f>
        <v>-0.483209</v>
      </c>
      <c r="U56">
        <f>INDEX(RawData!U$2:U$1048576,MATCH(FmtData!$B$4+(ROW()-10),RawData!$A$2:$A$1048576,0))</f>
        <v>0</v>
      </c>
      <c r="V56">
        <f>INDEX(RawData!V$2:V$1048576,MATCH(FmtData!$B$4+(ROW()-10),RawData!$A$2:$A$1048576,0))</f>
        <v>0</v>
      </c>
      <c r="W56" s="8">
        <f t="shared" si="1"/>
        <v>0</v>
      </c>
      <c r="X56" s="8">
        <f t="shared" si="2"/>
        <v>0</v>
      </c>
      <c r="Y56" s="8">
        <f t="shared" si="3"/>
        <v>0</v>
      </c>
      <c r="Z56" s="8">
        <f t="shared" si="4"/>
        <v>8.1940652849528242</v>
      </c>
      <c r="AA56" s="8">
        <f t="shared" si="5"/>
        <v>8.1940652849528242</v>
      </c>
      <c r="AB56" s="8">
        <f t="shared" si="6"/>
        <v>8.1940652849528242</v>
      </c>
      <c r="AC56" s="6">
        <f t="shared" si="21"/>
        <v>-298.62400000000002</v>
      </c>
      <c r="AD56" s="41">
        <f t="shared" si="7"/>
        <v>-56.429944256043598</v>
      </c>
      <c r="AE56" s="15">
        <f t="shared" si="8"/>
        <v>0</v>
      </c>
      <c r="AF56" s="15">
        <f t="shared" si="9"/>
        <v>0</v>
      </c>
      <c r="AG56" s="15">
        <f t="shared" si="10"/>
        <v>0</v>
      </c>
      <c r="AH56" s="15">
        <f t="shared" si="11"/>
        <v>-86.081151963421291</v>
      </c>
      <c r="AI56" s="17">
        <f t="shared" si="12"/>
        <v>0.97734593418634907</v>
      </c>
      <c r="AJ56" s="17">
        <f t="shared" si="13"/>
        <v>0.80657924387925528</v>
      </c>
      <c r="AK56" s="17">
        <f t="shared" si="14"/>
        <v>0.75327406097449157</v>
      </c>
      <c r="AL56" s="17">
        <f t="shared" si="15"/>
        <v>0.75327406097449157</v>
      </c>
      <c r="AM56" s="17">
        <f t="shared" si="16"/>
        <v>0.75327406097449157</v>
      </c>
      <c r="AN56" s="17">
        <f t="shared" si="17"/>
        <v>0.91235924387925516</v>
      </c>
      <c r="AO56" s="17">
        <f t="shared" si="0"/>
        <v>-212.54284803657873</v>
      </c>
      <c r="AP56" s="17">
        <f t="shared" si="18"/>
        <v>7.5327406097449154</v>
      </c>
      <c r="AQ56" s="17">
        <f t="shared" si="19"/>
        <v>9.7734593418634912</v>
      </c>
      <c r="AR56" s="17">
        <f t="shared" si="20"/>
        <v>19.82649496461622</v>
      </c>
    </row>
    <row r="57" spans="2:44" x14ac:dyDescent="0.25">
      <c r="B57">
        <f>INDEX(RawData!$A$2:$A$1048576,MATCH(FmtData!$B$4+(ROW()-10),RawData!$A$2:$A$1048576,0))</f>
        <v>7805</v>
      </c>
      <c r="C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)</f>
        <v>42173.582789351851</v>
      </c>
      <c r="D57" s="45">
        <f>IF($B$6=1,MID(INDEX(RawData!$B$2:$B$1048576, MATCH(FmtData!$B$4+(ROW()-10),RawData!$A$2:$A$1048576,0)),12,8)-6/24,INDEX(RawData!$C$2:$C$1048576, MATCH(FmtData!$B$4+(ROW()-10),RawData!$A$2:$A$1048576,0)))</f>
        <v>0.58278935185185177</v>
      </c>
      <c r="E57" s="62">
        <f>INDEX(RawData!E$2:E$1048576,MATCH(FmtData!$B$4+(ROW()-10),RawData!$A$2:$A$1048576,0))</f>
        <v>2875.6</v>
      </c>
      <c r="F57">
        <f>INDEX(RawData!F$2:F$1048576,MATCH(FmtData!$B$4+(ROW()-10),RawData!$A$2:$A$1048576,0))</f>
        <v>-0.15307599999999999</v>
      </c>
      <c r="G57">
        <f>INDEX(RawData!G$2:G$1048576,MATCH(FmtData!$B$4+(ROW()-10),RawData!$A$2:$A$1048576,0))</f>
        <v>-224.988</v>
      </c>
      <c r="H57">
        <f>INDEX(RawData!H$2:H$1048576,MATCH(FmtData!$B$4+(ROW()-10),RawData!$A$2:$A$1048576,0))</f>
        <v>-9.9654800000000002E-2</v>
      </c>
      <c r="I57">
        <f>INDEX(RawData!I$2:I$1048576,MATCH(FmtData!$B$4+(ROW()-10),RawData!$A$2:$A$1048576,0))</f>
        <v>-0.61458100000000004</v>
      </c>
      <c r="J57">
        <f>INDEX(RawData!J$2:J$1048576,MATCH(FmtData!$B$4+(ROW()-10),RawData!$A$2:$A$1048576,0))</f>
        <v>177.1</v>
      </c>
      <c r="K57">
        <f>INDEX(RawData!K$2:K$1048576,MATCH(FmtData!$B$4+(ROW()-10),RawData!$A$2:$A$1048576,0))</f>
        <v>174.6</v>
      </c>
      <c r="L57">
        <f>INDEX(RawData!L$2:L$1048576,MATCH(FmtData!$B$4+(ROW()-10),RawData!$A$2:$A$1048576,0))</f>
        <v>143.6</v>
      </c>
      <c r="M57">
        <f>INDEX(RawData!M$2:M$1048576,MATCH(FmtData!$B$4+(ROW()-10),RawData!$A$2:$A$1048576,0))</f>
        <v>24.1</v>
      </c>
      <c r="N57">
        <f>INDEX(RawData!N$2:N$1048576,MATCH(FmtData!$B$4+(ROW()-10),RawData!$A$2:$A$1048576,0))</f>
        <v>0</v>
      </c>
      <c r="O57">
        <f>INDEX(RawData!O$2:O$1048576,MATCH(FmtData!$B$4+(ROW()-10),RawData!$A$2:$A$1048576,0))</f>
        <v>162.6</v>
      </c>
      <c r="P57">
        <f>INDEX(RawData!P$2:P$1048576,MATCH(FmtData!$B$4+(ROW()-10),RawData!$A$2:$A$1048576,0))</f>
        <v>69.013599999999997</v>
      </c>
      <c r="Q57">
        <f>INDEX(RawData!Q$2:Q$1048576,MATCH(FmtData!$B$4+(ROW()-10),RawData!$A$2:$A$1048576,0))</f>
        <v>186.92599999999999</v>
      </c>
      <c r="R57">
        <f>INDEX(RawData!R$2:R$1048576,MATCH(FmtData!$B$4+(ROW()-10),RawData!$A$2:$A$1048576,0))</f>
        <v>134.26400000000001</v>
      </c>
      <c r="S57">
        <f>INDEX(RawData!S$2:S$1048576,MATCH(FmtData!$B$4+(ROW()-10),RawData!$A$2:$A$1048576,0))</f>
        <v>0.51827400000000001</v>
      </c>
      <c r="T57">
        <f>INDEX(RawData!T$2:T$1048576,MATCH(FmtData!$B$4+(ROW()-10),RawData!$A$2:$A$1048576,0))</f>
        <v>-0.483209</v>
      </c>
      <c r="U57">
        <f>INDEX(RawData!U$2:U$1048576,MATCH(FmtData!$B$4+(ROW()-10),RawData!$A$2:$A$1048576,0))</f>
        <v>0</v>
      </c>
      <c r="V57">
        <f>INDEX(RawData!V$2:V$1048576,MATCH(FmtData!$B$4+(ROW()-10),RawData!$A$2:$A$1048576,0))</f>
        <v>0</v>
      </c>
      <c r="W57" s="8">
        <f t="shared" si="1"/>
        <v>0</v>
      </c>
      <c r="X57" s="8">
        <f t="shared" si="2"/>
        <v>0</v>
      </c>
      <c r="Y57" s="8">
        <f t="shared" si="3"/>
        <v>0</v>
      </c>
      <c r="Z57" s="8">
        <f t="shared" si="4"/>
        <v>8.1940652849528242</v>
      </c>
      <c r="AA57" s="8">
        <f t="shared" si="5"/>
        <v>8.1940652849528242</v>
      </c>
      <c r="AB57" s="8">
        <f t="shared" si="6"/>
        <v>8.1940652849528242</v>
      </c>
      <c r="AC57" s="6">
        <f t="shared" si="21"/>
        <v>-298.90300000000002</v>
      </c>
      <c r="AD57" s="41">
        <f t="shared" si="7"/>
        <v>-56.708944256043594</v>
      </c>
      <c r="AE57" s="15">
        <f t="shared" si="8"/>
        <v>0</v>
      </c>
      <c r="AF57" s="15">
        <f t="shared" si="9"/>
        <v>0</v>
      </c>
      <c r="AG57" s="15">
        <f t="shared" si="10"/>
        <v>0</v>
      </c>
      <c r="AH57" s="15">
        <f t="shared" si="11"/>
        <v>-86.360151963421288</v>
      </c>
      <c r="AI57" s="17">
        <f t="shared" si="12"/>
        <v>0.97761762994056645</v>
      </c>
      <c r="AJ57" s="17">
        <f t="shared" si="13"/>
        <v>0.8067642811525737</v>
      </c>
      <c r="AK57" s="17">
        <f t="shared" si="14"/>
        <v>0.75327406097449157</v>
      </c>
      <c r="AL57" s="17">
        <f t="shared" si="15"/>
        <v>0.75327406097449157</v>
      </c>
      <c r="AM57" s="17">
        <f t="shared" si="16"/>
        <v>0.75327406097449157</v>
      </c>
      <c r="AN57" s="17">
        <f t="shared" si="17"/>
        <v>0.91254428115257358</v>
      </c>
      <c r="AO57" s="17">
        <f t="shared" si="0"/>
        <v>-212.54284803657873</v>
      </c>
      <c r="AP57" s="17">
        <f t="shared" si="18"/>
        <v>7.5327406097449154</v>
      </c>
      <c r="AQ57" s="17">
        <f t="shared" si="19"/>
        <v>9.7761762994056642</v>
      </c>
      <c r="AR57" s="17">
        <f t="shared" si="20"/>
        <v>19.82649496461622</v>
      </c>
    </row>
    <row r="58" spans="2:44" x14ac:dyDescent="0.25">
      <c r="B58">
        <f>INDEX(RawData!$A$2:$A$1048576,MATCH(FmtData!$B$4+(ROW()-10),RawData!$A$2:$A$1048576,0))</f>
        <v>7806</v>
      </c>
      <c r="C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)</f>
        <v>42173.58289351852</v>
      </c>
      <c r="D58" s="45">
        <f>IF($B$6=1,MID(INDEX(RawData!$B$2:$B$1048576, MATCH(FmtData!$B$4+(ROW()-10),RawData!$A$2:$A$1048576,0)),12,8)-6/24,INDEX(RawData!$C$2:$C$1048576, MATCH(FmtData!$B$4+(ROW()-10),RawData!$A$2:$A$1048576,0)))</f>
        <v>0.58289351851851856</v>
      </c>
      <c r="E58" s="62">
        <f>INDEX(RawData!E$2:E$1048576,MATCH(FmtData!$B$4+(ROW()-10),RawData!$A$2:$A$1048576,0))</f>
        <v>2876.53</v>
      </c>
      <c r="F58">
        <f>INDEX(RawData!F$2:F$1048576,MATCH(FmtData!$B$4+(ROW()-10),RawData!$A$2:$A$1048576,0))</f>
        <v>-0.15307599999999999</v>
      </c>
      <c r="G58">
        <f>INDEX(RawData!G$2:G$1048576,MATCH(FmtData!$B$4+(ROW()-10),RawData!$A$2:$A$1048576,0))</f>
        <v>-214.42</v>
      </c>
      <c r="H58">
        <f>INDEX(RawData!H$2:H$1048576,MATCH(FmtData!$B$4+(ROW()-10),RawData!$A$2:$A$1048576,0))</f>
        <v>-9.9654800000000002E-2</v>
      </c>
      <c r="I58">
        <f>INDEX(RawData!I$2:I$1048576,MATCH(FmtData!$B$4+(ROW()-10),RawData!$A$2:$A$1048576,0))</f>
        <v>-0.61495900000000003</v>
      </c>
      <c r="J58">
        <f>INDEX(RawData!J$2:J$1048576,MATCH(FmtData!$B$4+(ROW()-10),RawData!$A$2:$A$1048576,0))</f>
        <v>176.9</v>
      </c>
      <c r="K58">
        <f>INDEX(RawData!K$2:K$1048576,MATCH(FmtData!$B$4+(ROW()-10),RawData!$A$2:$A$1048576,0))</f>
        <v>174</v>
      </c>
      <c r="L58">
        <f>INDEX(RawData!L$2:L$1048576,MATCH(FmtData!$B$4+(ROW()-10),RawData!$A$2:$A$1048576,0))</f>
        <v>143.6</v>
      </c>
      <c r="M58">
        <f>INDEX(RawData!M$2:M$1048576,MATCH(FmtData!$B$4+(ROW()-10),RawData!$A$2:$A$1048576,0))</f>
        <v>24.1</v>
      </c>
      <c r="N58">
        <f>INDEX(RawData!N$2:N$1048576,MATCH(FmtData!$B$4+(ROW()-10),RawData!$A$2:$A$1048576,0))</f>
        <v>0</v>
      </c>
      <c r="O58">
        <f>INDEX(RawData!O$2:O$1048576,MATCH(FmtData!$B$4+(ROW()-10),RawData!$A$2:$A$1048576,0))</f>
        <v>162.69999999999999</v>
      </c>
      <c r="P58">
        <f>INDEX(RawData!P$2:P$1048576,MATCH(FmtData!$B$4+(ROW()-10),RawData!$A$2:$A$1048576,0))</f>
        <v>69.013599999999997</v>
      </c>
      <c r="Q58">
        <f>INDEX(RawData!Q$2:Q$1048576,MATCH(FmtData!$B$4+(ROW()-10),RawData!$A$2:$A$1048576,0))</f>
        <v>186.58500000000001</v>
      </c>
      <c r="R58">
        <f>INDEX(RawData!R$2:R$1048576,MATCH(FmtData!$B$4+(ROW()-10),RawData!$A$2:$A$1048576,0))</f>
        <v>130.53399999999999</v>
      </c>
      <c r="S58">
        <f>INDEX(RawData!S$2:S$1048576,MATCH(FmtData!$B$4+(ROW()-10),RawData!$A$2:$A$1048576,0))</f>
        <v>0.51827400000000001</v>
      </c>
      <c r="T58">
        <f>INDEX(RawData!T$2:T$1048576,MATCH(FmtData!$B$4+(ROW()-10),RawData!$A$2:$A$1048576,0))</f>
        <v>-0.483209</v>
      </c>
      <c r="U58">
        <f>INDEX(RawData!U$2:U$1048576,MATCH(FmtData!$B$4+(ROW()-10),RawData!$A$2:$A$1048576,0))</f>
        <v>0</v>
      </c>
      <c r="V58">
        <f>INDEX(RawData!V$2:V$1048576,MATCH(FmtData!$B$4+(ROW()-10),RawData!$A$2:$A$1048576,0))</f>
        <v>0</v>
      </c>
      <c r="W58" s="8">
        <f t="shared" si="1"/>
        <v>0</v>
      </c>
      <c r="X58" s="8">
        <f t="shared" si="2"/>
        <v>0</v>
      </c>
      <c r="Y58" s="8">
        <f t="shared" si="3"/>
        <v>0</v>
      </c>
      <c r="Z58" s="8">
        <f t="shared" si="4"/>
        <v>8.1940652849528242</v>
      </c>
      <c r="AA58" s="8">
        <f t="shared" si="5"/>
        <v>8.1940652849528242</v>
      </c>
      <c r="AB58" s="8">
        <f t="shared" si="6"/>
        <v>8.1940652849528242</v>
      </c>
      <c r="AC58" s="6">
        <f t="shared" si="21"/>
        <v>-299.24400000000003</v>
      </c>
      <c r="AD58" s="41">
        <f t="shared" si="7"/>
        <v>-57.049944256043602</v>
      </c>
      <c r="AE58" s="15">
        <f t="shared" si="8"/>
        <v>0</v>
      </c>
      <c r="AF58" s="15">
        <f t="shared" si="9"/>
        <v>0</v>
      </c>
      <c r="AG58" s="15">
        <f t="shared" si="10"/>
        <v>0</v>
      </c>
      <c r="AH58" s="15">
        <f t="shared" si="11"/>
        <v>-86.642246949243543</v>
      </c>
      <c r="AI58" s="17">
        <f t="shared" si="12"/>
        <v>0.97794990774100077</v>
      </c>
      <c r="AJ58" s="17">
        <f t="shared" si="13"/>
        <v>0.80695145740682239</v>
      </c>
      <c r="AK58" s="17">
        <f t="shared" si="14"/>
        <v>0.75327406097449157</v>
      </c>
      <c r="AL58" s="17">
        <f t="shared" si="15"/>
        <v>0.75327406097449157</v>
      </c>
      <c r="AM58" s="17">
        <f t="shared" si="16"/>
        <v>0.75327406097449157</v>
      </c>
      <c r="AN58" s="17">
        <f t="shared" si="17"/>
        <v>0.91273145740682227</v>
      </c>
      <c r="AO58" s="17">
        <f t="shared" si="0"/>
        <v>-212.60175305075649</v>
      </c>
      <c r="AP58" s="17">
        <f t="shared" si="18"/>
        <v>7.5327406097449154</v>
      </c>
      <c r="AQ58" s="17">
        <f t="shared" si="19"/>
        <v>9.7794990774100086</v>
      </c>
      <c r="AR58" s="17">
        <f t="shared" si="20"/>
        <v>19.832907066548724</v>
      </c>
    </row>
    <row r="59" spans="2:44" x14ac:dyDescent="0.25">
      <c r="B59">
        <f>INDEX(RawData!$A$2:$A$1048576,MATCH(FmtData!$B$4+(ROW()-10),RawData!$A$2:$A$1048576,0))</f>
        <v>7807</v>
      </c>
      <c r="C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)</f>
        <v>42173.583009259259</v>
      </c>
      <c r="D59" s="45">
        <f>IF($B$6=1,MID(INDEX(RawData!$B$2:$B$1048576, MATCH(FmtData!$B$4+(ROW()-10),RawData!$A$2:$A$1048576,0)),12,8)-6/24,INDEX(RawData!$C$2:$C$1048576, MATCH(FmtData!$B$4+(ROW()-10),RawData!$A$2:$A$1048576,0)))</f>
        <v>0.58300925925925917</v>
      </c>
      <c r="E59" s="62">
        <f>INDEX(RawData!E$2:E$1048576,MATCH(FmtData!$B$4+(ROW()-10),RawData!$A$2:$A$1048576,0))</f>
        <v>2876.53</v>
      </c>
      <c r="F59">
        <f>INDEX(RawData!F$2:F$1048576,MATCH(FmtData!$B$4+(ROW()-10),RawData!$A$2:$A$1048576,0))</f>
        <v>-0.15307599999999999</v>
      </c>
      <c r="G59">
        <f>INDEX(RawData!G$2:G$1048576,MATCH(FmtData!$B$4+(ROW()-10),RawData!$A$2:$A$1048576,0))</f>
        <v>-214.42</v>
      </c>
      <c r="H59">
        <f>INDEX(RawData!H$2:H$1048576,MATCH(FmtData!$B$4+(ROW()-10),RawData!$A$2:$A$1048576,0))</f>
        <v>-9.9654800000000002E-2</v>
      </c>
      <c r="I59">
        <f>INDEX(RawData!I$2:I$1048576,MATCH(FmtData!$B$4+(ROW()-10),RawData!$A$2:$A$1048576,0))</f>
        <v>-0.61495900000000003</v>
      </c>
      <c r="J59">
        <f>INDEX(RawData!J$2:J$1048576,MATCH(FmtData!$B$4+(ROW()-10),RawData!$A$2:$A$1048576,0))</f>
        <v>176.7</v>
      </c>
      <c r="K59">
        <f>INDEX(RawData!K$2:K$1048576,MATCH(FmtData!$B$4+(ROW()-10),RawData!$A$2:$A$1048576,0))</f>
        <v>173.3</v>
      </c>
      <c r="L59">
        <f>INDEX(RawData!L$2:L$1048576,MATCH(FmtData!$B$4+(ROW()-10),RawData!$A$2:$A$1048576,0))</f>
        <v>143.5</v>
      </c>
      <c r="M59">
        <f>INDEX(RawData!M$2:M$1048576,MATCH(FmtData!$B$4+(ROW()-10),RawData!$A$2:$A$1048576,0))</f>
        <v>23.9</v>
      </c>
      <c r="N59">
        <f>INDEX(RawData!N$2:N$1048576,MATCH(FmtData!$B$4+(ROW()-10),RawData!$A$2:$A$1048576,0))</f>
        <v>0</v>
      </c>
      <c r="O59">
        <f>INDEX(RawData!O$2:O$1048576,MATCH(FmtData!$B$4+(ROW()-10),RawData!$A$2:$A$1048576,0))</f>
        <v>162.69999999999999</v>
      </c>
      <c r="P59">
        <f>INDEX(RawData!P$2:P$1048576,MATCH(FmtData!$B$4+(ROW()-10),RawData!$A$2:$A$1048576,0))</f>
        <v>69.013599999999997</v>
      </c>
      <c r="Q59">
        <f>INDEX(RawData!Q$2:Q$1048576,MATCH(FmtData!$B$4+(ROW()-10),RawData!$A$2:$A$1048576,0))</f>
        <v>186.352</v>
      </c>
      <c r="R59">
        <f>INDEX(RawData!R$2:R$1048576,MATCH(FmtData!$B$4+(ROW()-10),RawData!$A$2:$A$1048576,0))</f>
        <v>128.71299999999999</v>
      </c>
      <c r="S59">
        <f>INDEX(RawData!S$2:S$1048576,MATCH(FmtData!$B$4+(ROW()-10),RawData!$A$2:$A$1048576,0))</f>
        <v>0.51827400000000001</v>
      </c>
      <c r="T59">
        <f>INDEX(RawData!T$2:T$1048576,MATCH(FmtData!$B$4+(ROW()-10),RawData!$A$2:$A$1048576,0))</f>
        <v>-0.483209</v>
      </c>
      <c r="U59">
        <f>INDEX(RawData!U$2:U$1048576,MATCH(FmtData!$B$4+(ROW()-10),RawData!$A$2:$A$1048576,0))</f>
        <v>0</v>
      </c>
      <c r="V59">
        <f>INDEX(RawData!V$2:V$1048576,MATCH(FmtData!$B$4+(ROW()-10),RawData!$A$2:$A$1048576,0))</f>
        <v>0</v>
      </c>
      <c r="W59" s="8">
        <f t="shared" si="1"/>
        <v>0</v>
      </c>
      <c r="X59" s="8">
        <f t="shared" si="2"/>
        <v>0</v>
      </c>
      <c r="Y59" s="8">
        <f t="shared" si="3"/>
        <v>0</v>
      </c>
      <c r="Z59" s="8">
        <f t="shared" si="4"/>
        <v>8.1940652849528242</v>
      </c>
      <c r="AA59" s="8">
        <f t="shared" si="5"/>
        <v>8.1940652849528242</v>
      </c>
      <c r="AB59" s="8">
        <f t="shared" si="6"/>
        <v>8.1940652849528242</v>
      </c>
      <c r="AC59" s="6">
        <f t="shared" si="21"/>
        <v>-299.47699999999998</v>
      </c>
      <c r="AD59" s="41">
        <f t="shared" si="7"/>
        <v>-57.28294425604355</v>
      </c>
      <c r="AE59" s="15">
        <f t="shared" si="8"/>
        <v>0</v>
      </c>
      <c r="AF59" s="15">
        <f t="shared" si="9"/>
        <v>0</v>
      </c>
      <c r="AG59" s="15">
        <f t="shared" si="10"/>
        <v>0</v>
      </c>
      <c r="AH59" s="15">
        <f t="shared" si="11"/>
        <v>-86.87524694924349</v>
      </c>
      <c r="AI59" s="17">
        <f t="shared" si="12"/>
        <v>0.9781770779228508</v>
      </c>
      <c r="AJ59" s="17">
        <f t="shared" si="13"/>
        <v>0.80710612356095923</v>
      </c>
      <c r="AK59" s="17">
        <f t="shared" si="14"/>
        <v>0.75327406097449157</v>
      </c>
      <c r="AL59" s="17">
        <f t="shared" si="15"/>
        <v>0.75327406097449157</v>
      </c>
      <c r="AM59" s="17">
        <f t="shared" si="16"/>
        <v>0.75327406097449157</v>
      </c>
      <c r="AN59" s="17">
        <f t="shared" si="17"/>
        <v>0.91288612356095911</v>
      </c>
      <c r="AO59" s="17">
        <f t="shared" si="0"/>
        <v>-212.60175305075649</v>
      </c>
      <c r="AP59" s="17">
        <f t="shared" si="18"/>
        <v>7.5327406097449154</v>
      </c>
      <c r="AQ59" s="17">
        <f t="shared" si="19"/>
        <v>9.7817707792285074</v>
      </c>
      <c r="AR59" s="17">
        <f t="shared" si="20"/>
        <v>19.832907066548724</v>
      </c>
    </row>
    <row r="60" spans="2:44" x14ac:dyDescent="0.25">
      <c r="B60">
        <f>INDEX(RawData!$A$2:$A$1048576,MATCH(FmtData!$B$4+(ROW()-10),RawData!$A$2:$A$1048576,0))</f>
        <v>7808</v>
      </c>
      <c r="C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)</f>
        <v>42173.583124999997</v>
      </c>
      <c r="D60" s="45">
        <f>IF($B$6=1,MID(INDEX(RawData!$B$2:$B$1048576, MATCH(FmtData!$B$4+(ROW()-10),RawData!$A$2:$A$1048576,0)),12,8)-6/24,INDEX(RawData!$C$2:$C$1048576, MATCH(FmtData!$B$4+(ROW()-10),RawData!$A$2:$A$1048576,0)))</f>
        <v>0.583125</v>
      </c>
      <c r="E60" s="62">
        <f>INDEX(RawData!E$2:E$1048576,MATCH(FmtData!$B$4+(ROW()-10),RawData!$A$2:$A$1048576,0))</f>
        <v>2876.53</v>
      </c>
      <c r="F60">
        <f>INDEX(RawData!F$2:F$1048576,MATCH(FmtData!$B$4+(ROW()-10),RawData!$A$2:$A$1048576,0))</f>
        <v>-0.15307599999999999</v>
      </c>
      <c r="G60">
        <f>INDEX(RawData!G$2:G$1048576,MATCH(FmtData!$B$4+(ROW()-10),RawData!$A$2:$A$1048576,0))</f>
        <v>-224.988</v>
      </c>
      <c r="H60">
        <f>INDEX(RawData!H$2:H$1048576,MATCH(FmtData!$B$4+(ROW()-10),RawData!$A$2:$A$1048576,0))</f>
        <v>-9.9654800000000002E-2</v>
      </c>
      <c r="I60">
        <f>INDEX(RawData!I$2:I$1048576,MATCH(FmtData!$B$4+(ROW()-10),RawData!$A$2:$A$1048576,0))</f>
        <v>-0.61458100000000004</v>
      </c>
      <c r="J60">
        <f>INDEX(RawData!J$2:J$1048576,MATCH(FmtData!$B$4+(ROW()-10),RawData!$A$2:$A$1048576,0))</f>
        <v>176.6</v>
      </c>
      <c r="K60">
        <f>INDEX(RawData!K$2:K$1048576,MATCH(FmtData!$B$4+(ROW()-10),RawData!$A$2:$A$1048576,0))</f>
        <v>172.9</v>
      </c>
      <c r="L60">
        <f>INDEX(RawData!L$2:L$1048576,MATCH(FmtData!$B$4+(ROW()-10),RawData!$A$2:$A$1048576,0))</f>
        <v>143.5</v>
      </c>
      <c r="M60">
        <f>INDEX(RawData!M$2:M$1048576,MATCH(FmtData!$B$4+(ROW()-10),RawData!$A$2:$A$1048576,0))</f>
        <v>24.1</v>
      </c>
      <c r="N60">
        <f>INDEX(RawData!N$2:N$1048576,MATCH(FmtData!$B$4+(ROW()-10),RawData!$A$2:$A$1048576,0))</f>
        <v>0</v>
      </c>
      <c r="O60">
        <f>INDEX(RawData!O$2:O$1048576,MATCH(FmtData!$B$4+(ROW()-10),RawData!$A$2:$A$1048576,0))</f>
        <v>162.69999999999999</v>
      </c>
      <c r="P60">
        <f>INDEX(RawData!P$2:P$1048576,MATCH(FmtData!$B$4+(ROW()-10),RawData!$A$2:$A$1048576,0))</f>
        <v>69.013599999999997</v>
      </c>
      <c r="Q60">
        <f>INDEX(RawData!Q$2:Q$1048576,MATCH(FmtData!$B$4+(ROW()-10),RawData!$A$2:$A$1048576,0))</f>
        <v>186.089</v>
      </c>
      <c r="R60">
        <f>INDEX(RawData!R$2:R$1048576,MATCH(FmtData!$B$4+(ROW()-10),RawData!$A$2:$A$1048576,0))</f>
        <v>124.98399999999999</v>
      </c>
      <c r="S60">
        <f>INDEX(RawData!S$2:S$1048576,MATCH(FmtData!$B$4+(ROW()-10),RawData!$A$2:$A$1048576,0))</f>
        <v>0.51827400000000001</v>
      </c>
      <c r="T60">
        <f>INDEX(RawData!T$2:T$1048576,MATCH(FmtData!$B$4+(ROW()-10),RawData!$A$2:$A$1048576,0))</f>
        <v>-0.483209</v>
      </c>
      <c r="U60">
        <f>INDEX(RawData!U$2:U$1048576,MATCH(FmtData!$B$4+(ROW()-10),RawData!$A$2:$A$1048576,0))</f>
        <v>0</v>
      </c>
      <c r="V60">
        <f>INDEX(RawData!V$2:V$1048576,MATCH(FmtData!$B$4+(ROW()-10),RawData!$A$2:$A$1048576,0))</f>
        <v>0</v>
      </c>
      <c r="W60" s="8">
        <f t="shared" si="1"/>
        <v>0</v>
      </c>
      <c r="X60" s="8">
        <f t="shared" si="2"/>
        <v>0</v>
      </c>
      <c r="Y60" s="8">
        <f t="shared" si="3"/>
        <v>0</v>
      </c>
      <c r="Z60" s="8">
        <f t="shared" si="4"/>
        <v>8.1940652849528242</v>
      </c>
      <c r="AA60" s="8">
        <f t="shared" si="5"/>
        <v>8.1940652849528242</v>
      </c>
      <c r="AB60" s="8">
        <f t="shared" si="6"/>
        <v>8.1940652849528242</v>
      </c>
      <c r="AC60" s="6">
        <f t="shared" si="21"/>
        <v>-299.74</v>
      </c>
      <c r="AD60" s="41">
        <f t="shared" si="7"/>
        <v>-57.545944256043583</v>
      </c>
      <c r="AE60" s="15">
        <f t="shared" si="8"/>
        <v>0</v>
      </c>
      <c r="AF60" s="15">
        <f t="shared" si="9"/>
        <v>0</v>
      </c>
      <c r="AG60" s="15">
        <f t="shared" si="10"/>
        <v>0</v>
      </c>
      <c r="AH60" s="15">
        <f t="shared" si="11"/>
        <v>-87.138246949243523</v>
      </c>
      <c r="AI60" s="17">
        <f t="shared" si="12"/>
        <v>0.97843362431536607</v>
      </c>
      <c r="AJ60" s="17">
        <f t="shared" si="13"/>
        <v>0.80728077505856066</v>
      </c>
      <c r="AK60" s="17">
        <f t="shared" si="14"/>
        <v>0.75327406097449157</v>
      </c>
      <c r="AL60" s="17">
        <f t="shared" si="15"/>
        <v>0.75327406097449157</v>
      </c>
      <c r="AM60" s="17">
        <f t="shared" si="16"/>
        <v>0.75327406097449157</v>
      </c>
      <c r="AN60" s="17">
        <f t="shared" si="17"/>
        <v>0.91306077505856054</v>
      </c>
      <c r="AO60" s="17">
        <f t="shared" si="0"/>
        <v>-212.60175305075649</v>
      </c>
      <c r="AP60" s="17">
        <f t="shared" si="18"/>
        <v>7.5327406097449154</v>
      </c>
      <c r="AQ60" s="17">
        <f t="shared" si="19"/>
        <v>9.7843362431536605</v>
      </c>
      <c r="AR60" s="17">
        <f t="shared" si="20"/>
        <v>19.832907066548724</v>
      </c>
    </row>
    <row r="61" spans="2:44" x14ac:dyDescent="0.25">
      <c r="B61">
        <f>INDEX(RawData!$A$2:$A$1048576,MATCH(FmtData!$B$4+(ROW()-10),RawData!$A$2:$A$1048576,0))</f>
        <v>7809</v>
      </c>
      <c r="C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)</f>
        <v>42173.583240740743</v>
      </c>
      <c r="D61" s="45">
        <f>IF($B$6=1,MID(INDEX(RawData!$B$2:$B$1048576, MATCH(FmtData!$B$4+(ROW()-10),RawData!$A$2:$A$1048576,0)),12,8)-6/24,INDEX(RawData!$C$2:$C$1048576, MATCH(FmtData!$B$4+(ROW()-10),RawData!$A$2:$A$1048576,0)))</f>
        <v>0.58324074074074073</v>
      </c>
      <c r="E61" s="62">
        <f>INDEX(RawData!E$2:E$1048576,MATCH(FmtData!$B$4+(ROW()-10),RawData!$A$2:$A$1048576,0))</f>
        <v>2875.6</v>
      </c>
      <c r="F61">
        <f>INDEX(RawData!F$2:F$1048576,MATCH(FmtData!$B$4+(ROW()-10),RawData!$A$2:$A$1048576,0))</f>
        <v>-0.15307599999999999</v>
      </c>
      <c r="G61">
        <f>INDEX(RawData!G$2:G$1048576,MATCH(FmtData!$B$4+(ROW()-10),RawData!$A$2:$A$1048576,0))</f>
        <v>-214.42</v>
      </c>
      <c r="H61">
        <f>INDEX(RawData!H$2:H$1048576,MATCH(FmtData!$B$4+(ROW()-10),RawData!$A$2:$A$1048576,0))</f>
        <v>-9.9654800000000002E-2</v>
      </c>
      <c r="I61">
        <f>INDEX(RawData!I$2:I$1048576,MATCH(FmtData!$B$4+(ROW()-10),RawData!$A$2:$A$1048576,0))</f>
        <v>-0.61495900000000003</v>
      </c>
      <c r="J61">
        <f>INDEX(RawData!J$2:J$1048576,MATCH(FmtData!$B$4+(ROW()-10),RawData!$A$2:$A$1048576,0))</f>
        <v>176.4</v>
      </c>
      <c r="K61">
        <f>INDEX(RawData!K$2:K$1048576,MATCH(FmtData!$B$4+(ROW()-10),RawData!$A$2:$A$1048576,0))</f>
        <v>172.3</v>
      </c>
      <c r="L61">
        <f>INDEX(RawData!L$2:L$1048576,MATCH(FmtData!$B$4+(ROW()-10),RawData!$A$2:$A$1048576,0))</f>
        <v>143.5</v>
      </c>
      <c r="M61">
        <f>INDEX(RawData!M$2:M$1048576,MATCH(FmtData!$B$4+(ROW()-10),RawData!$A$2:$A$1048576,0))</f>
        <v>24.3</v>
      </c>
      <c r="N61">
        <f>INDEX(RawData!N$2:N$1048576,MATCH(FmtData!$B$4+(ROW()-10),RawData!$A$2:$A$1048576,0))</f>
        <v>0</v>
      </c>
      <c r="O61">
        <f>INDEX(RawData!O$2:O$1048576,MATCH(FmtData!$B$4+(ROW()-10),RawData!$A$2:$A$1048576,0))</f>
        <v>162.69999999999999</v>
      </c>
      <c r="P61">
        <f>INDEX(RawData!P$2:P$1048576,MATCH(FmtData!$B$4+(ROW()-10),RawData!$A$2:$A$1048576,0))</f>
        <v>69.013599999999997</v>
      </c>
      <c r="Q61">
        <f>INDEX(RawData!Q$2:Q$1048576,MATCH(FmtData!$B$4+(ROW()-10),RawData!$A$2:$A$1048576,0))</f>
        <v>185.809</v>
      </c>
      <c r="R61">
        <f>INDEX(RawData!R$2:R$1048576,MATCH(FmtData!$B$4+(ROW()-10),RawData!$A$2:$A$1048576,0))</f>
        <v>124.98399999999999</v>
      </c>
      <c r="S61">
        <f>INDEX(RawData!S$2:S$1048576,MATCH(FmtData!$B$4+(ROW()-10),RawData!$A$2:$A$1048576,0))</f>
        <v>0.51827400000000001</v>
      </c>
      <c r="T61">
        <f>INDEX(RawData!T$2:T$1048576,MATCH(FmtData!$B$4+(ROW()-10),RawData!$A$2:$A$1048576,0))</f>
        <v>-0.483209</v>
      </c>
      <c r="U61">
        <f>INDEX(RawData!U$2:U$1048576,MATCH(FmtData!$B$4+(ROW()-10),RawData!$A$2:$A$1048576,0))</f>
        <v>0</v>
      </c>
      <c r="V61">
        <f>INDEX(RawData!V$2:V$1048576,MATCH(FmtData!$B$4+(ROW()-10),RawData!$A$2:$A$1048576,0))</f>
        <v>0</v>
      </c>
      <c r="W61" s="8">
        <f t="shared" si="1"/>
        <v>0</v>
      </c>
      <c r="X61" s="8">
        <f t="shared" si="2"/>
        <v>0</v>
      </c>
      <c r="Y61" s="8">
        <f t="shared" si="3"/>
        <v>0</v>
      </c>
      <c r="Z61" s="8">
        <f t="shared" si="4"/>
        <v>8.1940652849528242</v>
      </c>
      <c r="AA61" s="8">
        <f t="shared" si="5"/>
        <v>8.1940652849528242</v>
      </c>
      <c r="AB61" s="8">
        <f t="shared" si="6"/>
        <v>8.1940652849528242</v>
      </c>
      <c r="AC61" s="6">
        <f t="shared" si="21"/>
        <v>-300.02</v>
      </c>
      <c r="AD61" s="41">
        <f t="shared" si="7"/>
        <v>-57.825944256043556</v>
      </c>
      <c r="AE61" s="15">
        <f t="shared" si="8"/>
        <v>0</v>
      </c>
      <c r="AF61" s="15">
        <f t="shared" si="9"/>
        <v>0</v>
      </c>
      <c r="AG61" s="15">
        <f t="shared" si="10"/>
        <v>0</v>
      </c>
      <c r="AH61" s="15">
        <f t="shared" si="11"/>
        <v>-87.47715196342125</v>
      </c>
      <c r="AI61" s="17">
        <f t="shared" si="12"/>
        <v>0.97870690149331074</v>
      </c>
      <c r="AJ61" s="17">
        <f t="shared" si="13"/>
        <v>0.80750594460119118</v>
      </c>
      <c r="AK61" s="17">
        <f t="shared" si="14"/>
        <v>0.75327406097449157</v>
      </c>
      <c r="AL61" s="17">
        <f t="shared" si="15"/>
        <v>0.75327406097449157</v>
      </c>
      <c r="AM61" s="17">
        <f t="shared" si="16"/>
        <v>0.75327406097449157</v>
      </c>
      <c r="AN61" s="17">
        <f t="shared" si="17"/>
        <v>0.91328594460119106</v>
      </c>
      <c r="AO61" s="17">
        <f t="shared" si="0"/>
        <v>-212.54284803657873</v>
      </c>
      <c r="AP61" s="17">
        <f t="shared" si="18"/>
        <v>7.5327406097449154</v>
      </c>
      <c r="AQ61" s="17">
        <f t="shared" si="19"/>
        <v>9.7870690149331079</v>
      </c>
      <c r="AR61" s="17">
        <f t="shared" si="20"/>
        <v>19.82649496461622</v>
      </c>
    </row>
    <row r="62" spans="2:44" x14ac:dyDescent="0.25">
      <c r="B62">
        <f>INDEX(RawData!$A$2:$A$1048576,MATCH(FmtData!$B$4+(ROW()-10),RawData!$A$2:$A$1048576,0))</f>
        <v>7810</v>
      </c>
      <c r="C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)</f>
        <v>42173.583356481482</v>
      </c>
      <c r="D62" s="45">
        <f>IF($B$6=1,MID(INDEX(RawData!$B$2:$B$1048576, MATCH(FmtData!$B$4+(ROW()-10),RawData!$A$2:$A$1048576,0)),12,8)-6/24,INDEX(RawData!$C$2:$C$1048576, MATCH(FmtData!$B$4+(ROW()-10),RawData!$A$2:$A$1048576,0)))</f>
        <v>0.58335648148148145</v>
      </c>
      <c r="E62" s="62">
        <f>INDEX(RawData!E$2:E$1048576,MATCH(FmtData!$B$4+(ROW()-10),RawData!$A$2:$A$1048576,0))</f>
        <v>2875.6</v>
      </c>
      <c r="F62">
        <f>INDEX(RawData!F$2:F$1048576,MATCH(FmtData!$B$4+(ROW()-10),RawData!$A$2:$A$1048576,0))</f>
        <v>-0.15307599999999999</v>
      </c>
      <c r="G62">
        <f>INDEX(RawData!G$2:G$1048576,MATCH(FmtData!$B$4+(ROW()-10),RawData!$A$2:$A$1048576,0))</f>
        <v>-214.42</v>
      </c>
      <c r="H62">
        <f>INDEX(RawData!H$2:H$1048576,MATCH(FmtData!$B$4+(ROW()-10),RawData!$A$2:$A$1048576,0))</f>
        <v>-9.9654800000000002E-2</v>
      </c>
      <c r="I62">
        <f>INDEX(RawData!I$2:I$1048576,MATCH(FmtData!$B$4+(ROW()-10),RawData!$A$2:$A$1048576,0))</f>
        <v>-0.61477000000000004</v>
      </c>
      <c r="J62">
        <f>INDEX(RawData!J$2:J$1048576,MATCH(FmtData!$B$4+(ROW()-10),RawData!$A$2:$A$1048576,0))</f>
        <v>176.3</v>
      </c>
      <c r="K62">
        <f>INDEX(RawData!K$2:K$1048576,MATCH(FmtData!$B$4+(ROW()-10),RawData!$A$2:$A$1048576,0))</f>
        <v>171.9</v>
      </c>
      <c r="L62">
        <f>INDEX(RawData!L$2:L$1048576,MATCH(FmtData!$B$4+(ROW()-10),RawData!$A$2:$A$1048576,0))</f>
        <v>143.5</v>
      </c>
      <c r="M62">
        <f>INDEX(RawData!M$2:M$1048576,MATCH(FmtData!$B$4+(ROW()-10),RawData!$A$2:$A$1048576,0))</f>
        <v>24.2</v>
      </c>
      <c r="N62">
        <f>INDEX(RawData!N$2:N$1048576,MATCH(FmtData!$B$4+(ROW()-10),RawData!$A$2:$A$1048576,0))</f>
        <v>0</v>
      </c>
      <c r="O62">
        <f>INDEX(RawData!O$2:O$1048576,MATCH(FmtData!$B$4+(ROW()-10),RawData!$A$2:$A$1048576,0))</f>
        <v>162.69999999999999</v>
      </c>
      <c r="P62">
        <f>INDEX(RawData!P$2:P$1048576,MATCH(FmtData!$B$4+(ROW()-10),RawData!$A$2:$A$1048576,0))</f>
        <v>69.013599999999997</v>
      </c>
      <c r="Q62">
        <f>INDEX(RawData!Q$2:Q$1048576,MATCH(FmtData!$B$4+(ROW()-10),RawData!$A$2:$A$1048576,0))</f>
        <v>185.422</v>
      </c>
      <c r="R62">
        <f>INDEX(RawData!R$2:R$1048576,MATCH(FmtData!$B$4+(ROW()-10),RawData!$A$2:$A$1048576,0))</f>
        <v>121.254</v>
      </c>
      <c r="S62">
        <f>INDEX(RawData!S$2:S$1048576,MATCH(FmtData!$B$4+(ROW()-10),RawData!$A$2:$A$1048576,0))</f>
        <v>0.51827400000000001</v>
      </c>
      <c r="T62">
        <f>INDEX(RawData!T$2:T$1048576,MATCH(FmtData!$B$4+(ROW()-10),RawData!$A$2:$A$1048576,0))</f>
        <v>-0.483209</v>
      </c>
      <c r="U62">
        <f>INDEX(RawData!U$2:U$1048576,MATCH(FmtData!$B$4+(ROW()-10),RawData!$A$2:$A$1048576,0))</f>
        <v>0</v>
      </c>
      <c r="V62">
        <f>INDEX(RawData!V$2:V$1048576,MATCH(FmtData!$B$4+(ROW()-10),RawData!$A$2:$A$1048576,0))</f>
        <v>0</v>
      </c>
      <c r="W62" s="8">
        <f t="shared" si="1"/>
        <v>0</v>
      </c>
      <c r="X62" s="8">
        <f t="shared" si="2"/>
        <v>0</v>
      </c>
      <c r="Y62" s="8">
        <f t="shared" si="3"/>
        <v>0</v>
      </c>
      <c r="Z62" s="8">
        <f t="shared" si="4"/>
        <v>8.1940652849528242</v>
      </c>
      <c r="AA62" s="8">
        <f t="shared" si="5"/>
        <v>8.1940652849528242</v>
      </c>
      <c r="AB62" s="8">
        <f t="shared" si="6"/>
        <v>8.1940652849528242</v>
      </c>
      <c r="AC62" s="6">
        <f t="shared" si="21"/>
        <v>-300.40700000000004</v>
      </c>
      <c r="AD62" s="41">
        <f t="shared" si="7"/>
        <v>-58.212944256043613</v>
      </c>
      <c r="AE62" s="15">
        <f t="shared" si="8"/>
        <v>0</v>
      </c>
      <c r="AF62" s="15">
        <f t="shared" si="9"/>
        <v>0</v>
      </c>
      <c r="AG62" s="15">
        <f t="shared" si="10"/>
        <v>0</v>
      </c>
      <c r="AH62" s="15">
        <f t="shared" si="11"/>
        <v>-87.864151963421307</v>
      </c>
      <c r="AI62" s="17">
        <f t="shared" si="12"/>
        <v>0.97908486099196279</v>
      </c>
      <c r="AJ62" s="17">
        <f t="shared" si="13"/>
        <v>0.80776322226404962</v>
      </c>
      <c r="AK62" s="17">
        <f t="shared" si="14"/>
        <v>0.75327406097449157</v>
      </c>
      <c r="AL62" s="17">
        <f t="shared" si="15"/>
        <v>0.75327406097449157</v>
      </c>
      <c r="AM62" s="17">
        <f t="shared" si="16"/>
        <v>0.75327406097449157</v>
      </c>
      <c r="AN62" s="17">
        <f t="shared" si="17"/>
        <v>0.91354322226404949</v>
      </c>
      <c r="AO62" s="17">
        <f t="shared" si="0"/>
        <v>-212.54284803657873</v>
      </c>
      <c r="AP62" s="17">
        <f t="shared" si="18"/>
        <v>7.5327406097449154</v>
      </c>
      <c r="AQ62" s="17">
        <f t="shared" si="19"/>
        <v>9.7908486099196281</v>
      </c>
      <c r="AR62" s="17">
        <f t="shared" si="20"/>
        <v>19.82649496461622</v>
      </c>
    </row>
    <row r="63" spans="2:44" x14ac:dyDescent="0.25">
      <c r="B63">
        <f>INDEX(RawData!$A$2:$A$1048576,MATCH(FmtData!$B$4+(ROW()-10),RawData!$A$2:$A$1048576,0))</f>
        <v>7811</v>
      </c>
      <c r="C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)</f>
        <v>42173.583483796298</v>
      </c>
      <c r="D63" s="45">
        <f>IF($B$6=1,MID(INDEX(RawData!$B$2:$B$1048576, MATCH(FmtData!$B$4+(ROW()-10),RawData!$A$2:$A$1048576,0)),12,8)-6/24,INDEX(RawData!$C$2:$C$1048576, MATCH(FmtData!$B$4+(ROW()-10),RawData!$A$2:$A$1048576,0)))</f>
        <v>0.58348379629629632</v>
      </c>
      <c r="E63" s="62">
        <f>INDEX(RawData!E$2:E$1048576,MATCH(FmtData!$B$4+(ROW()-10),RawData!$A$2:$A$1048576,0))</f>
        <v>2877.45</v>
      </c>
      <c r="F63">
        <f>INDEX(RawData!F$2:F$1048576,MATCH(FmtData!$B$4+(ROW()-10),RawData!$A$2:$A$1048576,0))</f>
        <v>1.69336</v>
      </c>
      <c r="G63">
        <f>INDEX(RawData!G$2:G$1048576,MATCH(FmtData!$B$4+(ROW()-10),RawData!$A$2:$A$1048576,0))</f>
        <v>-200.32599999999999</v>
      </c>
      <c r="H63">
        <f>INDEX(RawData!H$2:H$1048576,MATCH(FmtData!$B$4+(ROW()-10),RawData!$A$2:$A$1048576,0))</f>
        <v>-9.9630200000000002E-2</v>
      </c>
      <c r="I63">
        <f>INDEX(RawData!I$2:I$1048576,MATCH(FmtData!$B$4+(ROW()-10),RawData!$A$2:$A$1048576,0))</f>
        <v>-0.61552499999999999</v>
      </c>
      <c r="J63">
        <f>INDEX(RawData!J$2:J$1048576,MATCH(FmtData!$B$4+(ROW()-10),RawData!$A$2:$A$1048576,0))</f>
        <v>176.1</v>
      </c>
      <c r="K63">
        <f>INDEX(RawData!K$2:K$1048576,MATCH(FmtData!$B$4+(ROW()-10),RawData!$A$2:$A$1048576,0))</f>
        <v>171.3</v>
      </c>
      <c r="L63">
        <f>INDEX(RawData!L$2:L$1048576,MATCH(FmtData!$B$4+(ROW()-10),RawData!$A$2:$A$1048576,0))</f>
        <v>143.4</v>
      </c>
      <c r="M63">
        <f>INDEX(RawData!M$2:M$1048576,MATCH(FmtData!$B$4+(ROW()-10),RawData!$A$2:$A$1048576,0))</f>
        <v>24.2</v>
      </c>
      <c r="N63">
        <f>INDEX(RawData!N$2:N$1048576,MATCH(FmtData!$B$4+(ROW()-10),RawData!$A$2:$A$1048576,0))</f>
        <v>0</v>
      </c>
      <c r="O63">
        <f>INDEX(RawData!O$2:O$1048576,MATCH(FmtData!$B$4+(ROW()-10),RawData!$A$2:$A$1048576,0))</f>
        <v>162.6</v>
      </c>
      <c r="P63">
        <f>INDEX(RawData!P$2:P$1048576,MATCH(FmtData!$B$4+(ROW()-10),RawData!$A$2:$A$1048576,0))</f>
        <v>69.040899999999993</v>
      </c>
      <c r="Q63">
        <f>INDEX(RawData!Q$2:Q$1048576,MATCH(FmtData!$B$4+(ROW()-10),RawData!$A$2:$A$1048576,0))</f>
        <v>185.18899999999999</v>
      </c>
      <c r="R63">
        <f>INDEX(RawData!R$2:R$1048576,MATCH(FmtData!$B$4+(ROW()-10),RawData!$A$2:$A$1048576,0))</f>
        <v>121.254</v>
      </c>
      <c r="S63">
        <f>INDEX(RawData!S$2:S$1048576,MATCH(FmtData!$B$4+(ROW()-10),RawData!$A$2:$A$1048576,0))</f>
        <v>-0.47808</v>
      </c>
      <c r="T63">
        <f>INDEX(RawData!T$2:T$1048576,MATCH(FmtData!$B$4+(ROW()-10),RawData!$A$2:$A$1048576,0))</f>
        <v>-0.483209</v>
      </c>
      <c r="U63">
        <f>INDEX(RawData!U$2:U$1048576,MATCH(FmtData!$B$4+(ROW()-10),RawData!$A$2:$A$1048576,0))</f>
        <v>0</v>
      </c>
      <c r="V63">
        <f>INDEX(RawData!V$2:V$1048576,MATCH(FmtData!$B$4+(ROW()-10),RawData!$A$2:$A$1048576,0))</f>
        <v>0</v>
      </c>
      <c r="W63" s="8">
        <f t="shared" si="1"/>
        <v>0</v>
      </c>
      <c r="X63" s="8">
        <f t="shared" si="2"/>
        <v>2.53073916</v>
      </c>
      <c r="Y63" s="8">
        <f t="shared" si="3"/>
        <v>0</v>
      </c>
      <c r="Z63" s="8">
        <f t="shared" si="4"/>
        <v>5.6633261249528246</v>
      </c>
      <c r="AA63" s="8">
        <f t="shared" si="5"/>
        <v>8.1940652849528242</v>
      </c>
      <c r="AB63" s="8">
        <f t="shared" si="6"/>
        <v>6.9286957049528244</v>
      </c>
      <c r="AC63" s="6">
        <f t="shared" si="21"/>
        <v>-300.64</v>
      </c>
      <c r="AD63" s="41">
        <f t="shared" si="7"/>
        <v>-58.44594425604356</v>
      </c>
      <c r="AE63" s="15">
        <f t="shared" si="8"/>
        <v>-616.57382978624753</v>
      </c>
      <c r="AF63" s="15">
        <f t="shared" si="9"/>
        <v>0</v>
      </c>
      <c r="AG63" s="15">
        <f t="shared" si="10"/>
        <v>-418.93346439350114</v>
      </c>
      <c r="AH63" s="15">
        <f t="shared" si="11"/>
        <v>-87.979944586899904</v>
      </c>
      <c r="AI63" s="17">
        <f t="shared" si="12"/>
        <v>0.97931255882284607</v>
      </c>
      <c r="AJ63" s="17">
        <f t="shared" si="13"/>
        <v>0.80784023308642405</v>
      </c>
      <c r="AK63" s="17">
        <f t="shared" si="14"/>
        <v>1.43036288564078</v>
      </c>
      <c r="AL63" s="17">
        <f t="shared" si="15"/>
        <v>0.75327406097449157</v>
      </c>
      <c r="AM63" s="17">
        <f t="shared" si="16"/>
        <v>1.1104211371048054</v>
      </c>
      <c r="AN63" s="17">
        <f t="shared" si="17"/>
        <v>0.91362023308642393</v>
      </c>
      <c r="AO63" s="17">
        <f t="shared" si="0"/>
        <v>-212.66005541310008</v>
      </c>
      <c r="AP63" s="17">
        <f t="shared" si="18"/>
        <v>11.104211371048054</v>
      </c>
      <c r="AQ63" s="17">
        <f t="shared" si="19"/>
        <v>9.7931255882284614</v>
      </c>
      <c r="AR63" s="17">
        <f t="shared" si="20"/>
        <v>19.83925022114861</v>
      </c>
    </row>
    <row r="64" spans="2:44" x14ac:dyDescent="0.25">
      <c r="B64">
        <f>INDEX(RawData!$A$2:$A$1048576,MATCH(FmtData!$B$4+(ROW()-10),RawData!$A$2:$A$1048576,0))</f>
        <v>7812</v>
      </c>
      <c r="C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)</f>
        <v>42173.583599537036</v>
      </c>
      <c r="D64" s="45">
        <f>IF($B$6=1,MID(INDEX(RawData!$B$2:$B$1048576, MATCH(FmtData!$B$4+(ROW()-10),RawData!$A$2:$A$1048576,0)),12,8)-6/24,INDEX(RawData!$C$2:$C$1048576, MATCH(FmtData!$B$4+(ROW()-10),RawData!$A$2:$A$1048576,0)))</f>
        <v>0.58359953703703704</v>
      </c>
      <c r="E64" s="62">
        <f>INDEX(RawData!E$2:E$1048576,MATCH(FmtData!$B$4+(ROW()-10),RawData!$A$2:$A$1048576,0))</f>
        <v>2875.6</v>
      </c>
      <c r="F64">
        <f>INDEX(RawData!F$2:F$1048576,MATCH(FmtData!$B$4+(ROW()-10),RawData!$A$2:$A$1048576,0))</f>
        <v>-0.15307599999999999</v>
      </c>
      <c r="G64">
        <f>INDEX(RawData!G$2:G$1048576,MATCH(FmtData!$B$4+(ROW()-10),RawData!$A$2:$A$1048576,0))</f>
        <v>-224.988</v>
      </c>
      <c r="H64">
        <f>INDEX(RawData!H$2:H$1048576,MATCH(FmtData!$B$4+(ROW()-10),RawData!$A$2:$A$1048576,0))</f>
        <v>-9.9654800000000002E-2</v>
      </c>
      <c r="I64">
        <f>INDEX(RawData!I$2:I$1048576,MATCH(FmtData!$B$4+(ROW()-10),RawData!$A$2:$A$1048576,0))</f>
        <v>-0.61439299999999997</v>
      </c>
      <c r="J64">
        <f>INDEX(RawData!J$2:J$1048576,MATCH(FmtData!$B$4+(ROW()-10),RawData!$A$2:$A$1048576,0))</f>
        <v>175.9</v>
      </c>
      <c r="K64">
        <f>INDEX(RawData!K$2:K$1048576,MATCH(FmtData!$B$4+(ROW()-10),RawData!$A$2:$A$1048576,0))</f>
        <v>171</v>
      </c>
      <c r="L64">
        <f>INDEX(RawData!L$2:L$1048576,MATCH(FmtData!$B$4+(ROW()-10),RawData!$A$2:$A$1048576,0))</f>
        <v>143.4</v>
      </c>
      <c r="M64">
        <f>INDEX(RawData!M$2:M$1048576,MATCH(FmtData!$B$4+(ROW()-10),RawData!$A$2:$A$1048576,0))</f>
        <v>24.3</v>
      </c>
      <c r="N64">
        <f>INDEX(RawData!N$2:N$1048576,MATCH(FmtData!$B$4+(ROW()-10),RawData!$A$2:$A$1048576,0))</f>
        <v>0</v>
      </c>
      <c r="O64">
        <f>INDEX(RawData!O$2:O$1048576,MATCH(FmtData!$B$4+(ROW()-10),RawData!$A$2:$A$1048576,0))</f>
        <v>162.6</v>
      </c>
      <c r="P64">
        <f>INDEX(RawData!P$2:P$1048576,MATCH(FmtData!$B$4+(ROW()-10),RawData!$A$2:$A$1048576,0))</f>
        <v>69.013599999999997</v>
      </c>
      <c r="Q64">
        <f>INDEX(RawData!Q$2:Q$1048576,MATCH(FmtData!$B$4+(ROW()-10),RawData!$A$2:$A$1048576,0))</f>
        <v>184.84800000000001</v>
      </c>
      <c r="R64">
        <f>INDEX(RawData!R$2:R$1048576,MATCH(FmtData!$B$4+(ROW()-10),RawData!$A$2:$A$1048576,0))</f>
        <v>119.434</v>
      </c>
      <c r="S64">
        <f>INDEX(RawData!S$2:S$1048576,MATCH(FmtData!$B$4+(ROW()-10),RawData!$A$2:$A$1048576,0))</f>
        <v>0.51827400000000001</v>
      </c>
      <c r="T64">
        <f>INDEX(RawData!T$2:T$1048576,MATCH(FmtData!$B$4+(ROW()-10),RawData!$A$2:$A$1048576,0))</f>
        <v>-0.483209</v>
      </c>
      <c r="U64">
        <f>INDEX(RawData!U$2:U$1048576,MATCH(FmtData!$B$4+(ROW()-10),RawData!$A$2:$A$1048576,0))</f>
        <v>0</v>
      </c>
      <c r="V64">
        <f>INDEX(RawData!V$2:V$1048576,MATCH(FmtData!$B$4+(ROW()-10),RawData!$A$2:$A$1048576,0))</f>
        <v>0</v>
      </c>
      <c r="W64" s="8">
        <f t="shared" si="1"/>
        <v>0</v>
      </c>
      <c r="X64" s="8">
        <f t="shared" si="2"/>
        <v>0</v>
      </c>
      <c r="Y64" s="8">
        <f t="shared" si="3"/>
        <v>0</v>
      </c>
      <c r="Z64" s="8">
        <f t="shared" si="4"/>
        <v>8.1940652849528242</v>
      </c>
      <c r="AA64" s="8">
        <f t="shared" si="5"/>
        <v>8.1940652849528242</v>
      </c>
      <c r="AB64" s="8">
        <f t="shared" si="6"/>
        <v>8.1940652849528242</v>
      </c>
      <c r="AC64" s="6">
        <f t="shared" si="21"/>
        <v>-300.98099999999999</v>
      </c>
      <c r="AD64" s="41">
        <f t="shared" si="7"/>
        <v>-58.786944256043569</v>
      </c>
      <c r="AE64" s="15">
        <f t="shared" si="8"/>
        <v>0</v>
      </c>
      <c r="AF64" s="15">
        <f t="shared" si="9"/>
        <v>0</v>
      </c>
      <c r="AG64" s="15">
        <f t="shared" si="10"/>
        <v>0</v>
      </c>
      <c r="AH64" s="15">
        <f t="shared" si="11"/>
        <v>-88.438151963421262</v>
      </c>
      <c r="AI64" s="17">
        <f t="shared" si="12"/>
        <v>0.97964598998114516</v>
      </c>
      <c r="AJ64" s="17">
        <f t="shared" si="13"/>
        <v>0.8081451196060464</v>
      </c>
      <c r="AK64" s="17">
        <f t="shared" si="14"/>
        <v>0.75327406097449157</v>
      </c>
      <c r="AL64" s="17">
        <f t="shared" si="15"/>
        <v>0.75327406097449157</v>
      </c>
      <c r="AM64" s="17">
        <f t="shared" si="16"/>
        <v>0.75327406097449157</v>
      </c>
      <c r="AN64" s="17">
        <f t="shared" si="17"/>
        <v>0.91392511960604628</v>
      </c>
      <c r="AO64" s="17">
        <f t="shared" si="0"/>
        <v>-212.54284803657873</v>
      </c>
      <c r="AP64" s="17">
        <f t="shared" si="18"/>
        <v>7.5327406097449154</v>
      </c>
      <c r="AQ64" s="17">
        <f t="shared" si="19"/>
        <v>9.7964598998114525</v>
      </c>
      <c r="AR64" s="17">
        <f t="shared" si="20"/>
        <v>19.82649496461622</v>
      </c>
    </row>
    <row r="65" spans="2:44" x14ac:dyDescent="0.25">
      <c r="B65">
        <f>INDEX(RawData!$A$2:$A$1048576,MATCH(FmtData!$B$4+(ROW()-10),RawData!$A$2:$A$1048576,0))</f>
        <v>7813</v>
      </c>
      <c r="C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)</f>
        <v>42173.583715277775</v>
      </c>
      <c r="D65" s="45">
        <f>IF($B$6=1,MID(INDEX(RawData!$B$2:$B$1048576, MATCH(FmtData!$B$4+(ROW()-10),RawData!$A$2:$A$1048576,0)),12,8)-6/24,INDEX(RawData!$C$2:$C$1048576, MATCH(FmtData!$B$4+(ROW()-10),RawData!$A$2:$A$1048576,0)))</f>
        <v>0.58371527777777776</v>
      </c>
      <c r="E65" s="62">
        <f>INDEX(RawData!E$2:E$1048576,MATCH(FmtData!$B$4+(ROW()-10),RawData!$A$2:$A$1048576,0))</f>
        <v>2876.53</v>
      </c>
      <c r="F65">
        <f>INDEX(RawData!F$2:F$1048576,MATCH(FmtData!$B$4+(ROW()-10),RawData!$A$2:$A$1048576,0))</f>
        <v>-0.15307599999999999</v>
      </c>
      <c r="G65">
        <f>INDEX(RawData!G$2:G$1048576,MATCH(FmtData!$B$4+(ROW()-10),RawData!$A$2:$A$1048576,0))</f>
        <v>-224.988</v>
      </c>
      <c r="H65">
        <f>INDEX(RawData!H$2:H$1048576,MATCH(FmtData!$B$4+(ROW()-10),RawData!$A$2:$A$1048576,0))</f>
        <v>-9.9654800000000002E-2</v>
      </c>
      <c r="I65">
        <f>INDEX(RawData!I$2:I$1048576,MATCH(FmtData!$B$4+(ROW()-10),RawData!$A$2:$A$1048576,0))</f>
        <v>-0.61439299999999997</v>
      </c>
      <c r="J65">
        <f>INDEX(RawData!J$2:J$1048576,MATCH(FmtData!$B$4+(ROW()-10),RawData!$A$2:$A$1048576,0))</f>
        <v>175.6</v>
      </c>
      <c r="K65">
        <f>INDEX(RawData!K$2:K$1048576,MATCH(FmtData!$B$4+(ROW()-10),RawData!$A$2:$A$1048576,0))</f>
        <v>170.7</v>
      </c>
      <c r="L65">
        <f>INDEX(RawData!L$2:L$1048576,MATCH(FmtData!$B$4+(ROW()-10),RawData!$A$2:$A$1048576,0))</f>
        <v>143.4</v>
      </c>
      <c r="M65">
        <f>INDEX(RawData!M$2:M$1048576,MATCH(FmtData!$B$4+(ROW()-10),RawData!$A$2:$A$1048576,0))</f>
        <v>24.4</v>
      </c>
      <c r="N65">
        <f>INDEX(RawData!N$2:N$1048576,MATCH(FmtData!$B$4+(ROW()-10),RawData!$A$2:$A$1048576,0))</f>
        <v>0</v>
      </c>
      <c r="O65">
        <f>INDEX(RawData!O$2:O$1048576,MATCH(FmtData!$B$4+(ROW()-10),RawData!$A$2:$A$1048576,0))</f>
        <v>162.4</v>
      </c>
      <c r="P65">
        <f>INDEX(RawData!P$2:P$1048576,MATCH(FmtData!$B$4+(ROW()-10),RawData!$A$2:$A$1048576,0))</f>
        <v>69.013599999999997</v>
      </c>
      <c r="Q65">
        <f>INDEX(RawData!Q$2:Q$1048576,MATCH(FmtData!$B$4+(ROW()-10),RawData!$A$2:$A$1048576,0))</f>
        <v>184.61500000000001</v>
      </c>
      <c r="R65">
        <f>INDEX(RawData!R$2:R$1048576,MATCH(FmtData!$B$4+(ROW()-10),RawData!$A$2:$A$1048576,0))</f>
        <v>117.613</v>
      </c>
      <c r="S65">
        <f>INDEX(RawData!S$2:S$1048576,MATCH(FmtData!$B$4+(ROW()-10),RawData!$A$2:$A$1048576,0))</f>
        <v>0.51827400000000001</v>
      </c>
      <c r="T65">
        <f>INDEX(RawData!T$2:T$1048576,MATCH(FmtData!$B$4+(ROW()-10),RawData!$A$2:$A$1048576,0))</f>
        <v>-0.483209</v>
      </c>
      <c r="U65">
        <f>INDEX(RawData!U$2:U$1048576,MATCH(FmtData!$B$4+(ROW()-10),RawData!$A$2:$A$1048576,0))</f>
        <v>0</v>
      </c>
      <c r="V65">
        <f>INDEX(RawData!V$2:V$1048576,MATCH(FmtData!$B$4+(ROW()-10),RawData!$A$2:$A$1048576,0))</f>
        <v>0</v>
      </c>
      <c r="W65" s="8">
        <f t="shared" si="1"/>
        <v>0</v>
      </c>
      <c r="X65" s="8">
        <f t="shared" si="2"/>
        <v>0</v>
      </c>
      <c r="Y65" s="8">
        <f t="shared" si="3"/>
        <v>0</v>
      </c>
      <c r="Z65" s="8">
        <f t="shared" si="4"/>
        <v>8.1940652849528242</v>
      </c>
      <c r="AA65" s="8">
        <f t="shared" si="5"/>
        <v>8.1940652849528242</v>
      </c>
      <c r="AB65" s="8">
        <f t="shared" si="6"/>
        <v>8.1940652849528242</v>
      </c>
      <c r="AC65" s="6">
        <f t="shared" si="21"/>
        <v>-301.214</v>
      </c>
      <c r="AD65" s="41">
        <f t="shared" si="7"/>
        <v>-59.019944256043573</v>
      </c>
      <c r="AE65" s="15">
        <f t="shared" si="8"/>
        <v>0</v>
      </c>
      <c r="AF65" s="15">
        <f t="shared" si="9"/>
        <v>0</v>
      </c>
      <c r="AG65" s="15">
        <f t="shared" si="10"/>
        <v>0</v>
      </c>
      <c r="AH65" s="15">
        <f t="shared" si="11"/>
        <v>-88.612246949243513</v>
      </c>
      <c r="AI65" s="17">
        <f t="shared" si="12"/>
        <v>0.97987394891164425</v>
      </c>
      <c r="AJ65" s="17">
        <f t="shared" si="13"/>
        <v>0.80826102097502883</v>
      </c>
      <c r="AK65" s="17">
        <f t="shared" si="14"/>
        <v>0.75327406097449157</v>
      </c>
      <c r="AL65" s="17">
        <f t="shared" si="15"/>
        <v>0.75327406097449157</v>
      </c>
      <c r="AM65" s="17">
        <f t="shared" si="16"/>
        <v>0.75327406097449157</v>
      </c>
      <c r="AN65" s="17">
        <f t="shared" si="17"/>
        <v>0.91404102097502871</v>
      </c>
      <c r="AO65" s="17">
        <f t="shared" si="0"/>
        <v>-212.60175305075649</v>
      </c>
      <c r="AP65" s="17">
        <f t="shared" si="18"/>
        <v>7.5327406097449154</v>
      </c>
      <c r="AQ65" s="17">
        <f t="shared" si="19"/>
        <v>9.7987394891164428</v>
      </c>
      <c r="AR65" s="17">
        <f t="shared" si="20"/>
        <v>19.832907066548724</v>
      </c>
    </row>
    <row r="66" spans="2:44" x14ac:dyDescent="0.25">
      <c r="B66">
        <f>INDEX(RawData!$A$2:$A$1048576,MATCH(FmtData!$B$4+(ROW()-10),RawData!$A$2:$A$1048576,0))</f>
        <v>7814</v>
      </c>
      <c r="C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)</f>
        <v>42173.583819444444</v>
      </c>
      <c r="D66" s="45">
        <f>IF($B$6=1,MID(INDEX(RawData!$B$2:$B$1048576, MATCH(FmtData!$B$4+(ROW()-10),RawData!$A$2:$A$1048576,0)),12,8)-6/24,INDEX(RawData!$C$2:$C$1048576, MATCH(FmtData!$B$4+(ROW()-10),RawData!$A$2:$A$1048576,0)))</f>
        <v>0.58381944444444445</v>
      </c>
      <c r="E66" s="62">
        <f>INDEX(RawData!E$2:E$1048576,MATCH(FmtData!$B$4+(ROW()-10),RawData!$A$2:$A$1048576,0))</f>
        <v>2875.6</v>
      </c>
      <c r="F66">
        <f>INDEX(RawData!F$2:F$1048576,MATCH(FmtData!$B$4+(ROW()-10),RawData!$A$2:$A$1048576,0))</f>
        <v>-0.15307599999999999</v>
      </c>
      <c r="G66">
        <f>INDEX(RawData!G$2:G$1048576,MATCH(FmtData!$B$4+(ROW()-10),RawData!$A$2:$A$1048576,0))</f>
        <v>-224.988</v>
      </c>
      <c r="H66">
        <f>INDEX(RawData!H$2:H$1048576,MATCH(FmtData!$B$4+(ROW()-10),RawData!$A$2:$A$1048576,0))</f>
        <v>-9.9654800000000002E-2</v>
      </c>
      <c r="I66">
        <f>INDEX(RawData!I$2:I$1048576,MATCH(FmtData!$B$4+(ROW()-10),RawData!$A$2:$A$1048576,0))</f>
        <v>-0.61552499999999999</v>
      </c>
      <c r="J66">
        <f>INDEX(RawData!J$2:J$1048576,MATCH(FmtData!$B$4+(ROW()-10),RawData!$A$2:$A$1048576,0))</f>
        <v>175.6</v>
      </c>
      <c r="K66">
        <f>INDEX(RawData!K$2:K$1048576,MATCH(FmtData!$B$4+(ROW()-10),RawData!$A$2:$A$1048576,0))</f>
        <v>170.6</v>
      </c>
      <c r="L66">
        <f>INDEX(RawData!L$2:L$1048576,MATCH(FmtData!$B$4+(ROW()-10),RawData!$A$2:$A$1048576,0))</f>
        <v>143.4</v>
      </c>
      <c r="M66">
        <f>INDEX(RawData!M$2:M$1048576,MATCH(FmtData!$B$4+(ROW()-10),RawData!$A$2:$A$1048576,0))</f>
        <v>24.3</v>
      </c>
      <c r="N66">
        <f>INDEX(RawData!N$2:N$1048576,MATCH(FmtData!$B$4+(ROW()-10),RawData!$A$2:$A$1048576,0))</f>
        <v>0</v>
      </c>
      <c r="O66">
        <f>INDEX(RawData!O$2:O$1048576,MATCH(FmtData!$B$4+(ROW()-10),RawData!$A$2:$A$1048576,0))</f>
        <v>162.5</v>
      </c>
      <c r="P66">
        <f>INDEX(RawData!P$2:P$1048576,MATCH(FmtData!$B$4+(ROW()-10),RawData!$A$2:$A$1048576,0))</f>
        <v>69.013599999999997</v>
      </c>
      <c r="Q66">
        <f>INDEX(RawData!Q$2:Q$1048576,MATCH(FmtData!$B$4+(ROW()-10),RawData!$A$2:$A$1048576,0))</f>
        <v>184.352</v>
      </c>
      <c r="R66">
        <f>INDEX(RawData!R$2:R$1048576,MATCH(FmtData!$B$4+(ROW()-10),RawData!$A$2:$A$1048576,0))</f>
        <v>115.70399999999999</v>
      </c>
      <c r="S66">
        <f>INDEX(RawData!S$2:S$1048576,MATCH(FmtData!$B$4+(ROW()-10),RawData!$A$2:$A$1048576,0))</f>
        <v>0.51827400000000001</v>
      </c>
      <c r="T66">
        <f>INDEX(RawData!T$2:T$1048576,MATCH(FmtData!$B$4+(ROW()-10),RawData!$A$2:$A$1048576,0))</f>
        <v>-0.483209</v>
      </c>
      <c r="U66">
        <f>INDEX(RawData!U$2:U$1048576,MATCH(FmtData!$B$4+(ROW()-10),RawData!$A$2:$A$1048576,0))</f>
        <v>0</v>
      </c>
      <c r="V66">
        <f>INDEX(RawData!V$2:V$1048576,MATCH(FmtData!$B$4+(ROW()-10),RawData!$A$2:$A$1048576,0))</f>
        <v>0</v>
      </c>
      <c r="W66" s="8">
        <f t="shared" si="1"/>
        <v>0</v>
      </c>
      <c r="X66" s="8">
        <f t="shared" si="2"/>
        <v>0</v>
      </c>
      <c r="Y66" s="8">
        <f t="shared" si="3"/>
        <v>0</v>
      </c>
      <c r="Z66" s="8">
        <f t="shared" si="4"/>
        <v>8.1940652849528242</v>
      </c>
      <c r="AA66" s="8">
        <f t="shared" si="5"/>
        <v>8.1940652849528242</v>
      </c>
      <c r="AB66" s="8">
        <f t="shared" si="6"/>
        <v>8.1940652849528242</v>
      </c>
      <c r="AC66" s="6">
        <f t="shared" si="21"/>
        <v>-301.47699999999998</v>
      </c>
      <c r="AD66" s="41">
        <f t="shared" si="7"/>
        <v>-59.28294425604355</v>
      </c>
      <c r="AE66" s="15">
        <f t="shared" si="8"/>
        <v>0</v>
      </c>
      <c r="AF66" s="15">
        <f t="shared" si="9"/>
        <v>0</v>
      </c>
      <c r="AG66" s="15">
        <f t="shared" si="10"/>
        <v>0</v>
      </c>
      <c r="AH66" s="15">
        <f t="shared" si="11"/>
        <v>-88.934151963421243</v>
      </c>
      <c r="AI66" s="17">
        <f t="shared" si="12"/>
        <v>0.98013138626963292</v>
      </c>
      <c r="AJ66" s="17">
        <f t="shared" si="13"/>
        <v>0.80847541244709631</v>
      </c>
      <c r="AK66" s="17">
        <f t="shared" si="14"/>
        <v>0.75327406097449157</v>
      </c>
      <c r="AL66" s="17">
        <f t="shared" si="15"/>
        <v>0.75327406097449157</v>
      </c>
      <c r="AM66" s="17">
        <f t="shared" si="16"/>
        <v>0.75327406097449157</v>
      </c>
      <c r="AN66" s="17">
        <f t="shared" si="17"/>
        <v>0.91425541244709618</v>
      </c>
      <c r="AO66" s="17">
        <f t="shared" si="0"/>
        <v>-212.54284803657873</v>
      </c>
      <c r="AP66" s="17">
        <f t="shared" si="18"/>
        <v>7.5327406097449154</v>
      </c>
      <c r="AQ66" s="17">
        <f t="shared" si="19"/>
        <v>9.801313862696329</v>
      </c>
      <c r="AR66" s="17">
        <f t="shared" si="20"/>
        <v>19.82649496461622</v>
      </c>
    </row>
    <row r="67" spans="2:44" x14ac:dyDescent="0.25">
      <c r="B67">
        <f>INDEX(RawData!$A$2:$A$1048576,MATCH(FmtData!$B$4+(ROW()-10),RawData!$A$2:$A$1048576,0))</f>
        <v>7815</v>
      </c>
      <c r="C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)</f>
        <v>42173.583935185183</v>
      </c>
      <c r="D67" s="45">
        <f>IF($B$6=1,MID(INDEX(RawData!$B$2:$B$1048576, MATCH(FmtData!$B$4+(ROW()-10),RawData!$A$2:$A$1048576,0)),12,8)-6/24,INDEX(RawData!$C$2:$C$1048576, MATCH(FmtData!$B$4+(ROW()-10),RawData!$A$2:$A$1048576,0)))</f>
        <v>0.58393518518518517</v>
      </c>
      <c r="E67" s="62">
        <f>INDEX(RawData!E$2:E$1048576,MATCH(FmtData!$B$4+(ROW()-10),RawData!$A$2:$A$1048576,0))</f>
        <v>2876.53</v>
      </c>
      <c r="F67">
        <f>INDEX(RawData!F$2:F$1048576,MATCH(FmtData!$B$4+(ROW()-10),RawData!$A$2:$A$1048576,0))</f>
        <v>-0.15307599999999999</v>
      </c>
      <c r="G67">
        <f>INDEX(RawData!G$2:G$1048576,MATCH(FmtData!$B$4+(ROW()-10),RawData!$A$2:$A$1048576,0))</f>
        <v>-224.988</v>
      </c>
      <c r="H67">
        <f>INDEX(RawData!H$2:H$1048576,MATCH(FmtData!$B$4+(ROW()-10),RawData!$A$2:$A$1048576,0))</f>
        <v>-9.9654800000000002E-2</v>
      </c>
      <c r="I67">
        <f>INDEX(RawData!I$2:I$1048576,MATCH(FmtData!$B$4+(ROW()-10),RawData!$A$2:$A$1048576,0))</f>
        <v>-0.61577599999999999</v>
      </c>
      <c r="J67">
        <f>INDEX(RawData!J$2:J$1048576,MATCH(FmtData!$B$4+(ROW()-10),RawData!$A$2:$A$1048576,0))</f>
        <v>175.3</v>
      </c>
      <c r="K67">
        <f>INDEX(RawData!K$2:K$1048576,MATCH(FmtData!$B$4+(ROW()-10),RawData!$A$2:$A$1048576,0))</f>
        <v>170.7</v>
      </c>
      <c r="L67">
        <f>INDEX(RawData!L$2:L$1048576,MATCH(FmtData!$B$4+(ROW()-10),RawData!$A$2:$A$1048576,0))</f>
        <v>143.4</v>
      </c>
      <c r="M67">
        <f>INDEX(RawData!M$2:M$1048576,MATCH(FmtData!$B$4+(ROW()-10),RawData!$A$2:$A$1048576,0))</f>
        <v>24.2</v>
      </c>
      <c r="N67">
        <f>INDEX(RawData!N$2:N$1048576,MATCH(FmtData!$B$4+(ROW()-10),RawData!$A$2:$A$1048576,0))</f>
        <v>0</v>
      </c>
      <c r="O67">
        <f>INDEX(RawData!O$2:O$1048576,MATCH(FmtData!$B$4+(ROW()-10),RawData!$A$2:$A$1048576,0))</f>
        <v>162.5</v>
      </c>
      <c r="P67">
        <f>INDEX(RawData!P$2:P$1048576,MATCH(FmtData!$B$4+(ROW()-10),RawData!$A$2:$A$1048576,0))</f>
        <v>69.013599999999997</v>
      </c>
      <c r="Q67">
        <f>INDEX(RawData!Q$2:Q$1048576,MATCH(FmtData!$B$4+(ROW()-10),RawData!$A$2:$A$1048576,0))</f>
        <v>183.964</v>
      </c>
      <c r="R67">
        <f>INDEX(RawData!R$2:R$1048576,MATCH(FmtData!$B$4+(ROW()-10),RawData!$A$2:$A$1048576,0))</f>
        <v>110.154</v>
      </c>
      <c r="S67">
        <f>INDEX(RawData!S$2:S$1048576,MATCH(FmtData!$B$4+(ROW()-10),RawData!$A$2:$A$1048576,0))</f>
        <v>0.51827400000000001</v>
      </c>
      <c r="T67">
        <f>INDEX(RawData!T$2:T$1048576,MATCH(FmtData!$B$4+(ROW()-10),RawData!$A$2:$A$1048576,0))</f>
        <v>-0.483209</v>
      </c>
      <c r="U67">
        <f>INDEX(RawData!U$2:U$1048576,MATCH(FmtData!$B$4+(ROW()-10),RawData!$A$2:$A$1048576,0))</f>
        <v>0</v>
      </c>
      <c r="V67">
        <f>INDEX(RawData!V$2:V$1048576,MATCH(FmtData!$B$4+(ROW()-10),RawData!$A$2:$A$1048576,0))</f>
        <v>0</v>
      </c>
      <c r="W67" s="8">
        <f t="shared" si="1"/>
        <v>0</v>
      </c>
      <c r="X67" s="8">
        <f t="shared" si="2"/>
        <v>0</v>
      </c>
      <c r="Y67" s="8">
        <f t="shared" si="3"/>
        <v>0</v>
      </c>
      <c r="Z67" s="8">
        <f t="shared" si="4"/>
        <v>8.1940652849528242</v>
      </c>
      <c r="AA67" s="8">
        <f t="shared" si="5"/>
        <v>8.1940652849528242</v>
      </c>
      <c r="AB67" s="8">
        <f t="shared" si="6"/>
        <v>8.1940652849528242</v>
      </c>
      <c r="AC67" s="6">
        <f t="shared" si="21"/>
        <v>-301.86500000000001</v>
      </c>
      <c r="AD67" s="41">
        <f t="shared" si="7"/>
        <v>-59.670944256043583</v>
      </c>
      <c r="AE67" s="15">
        <f t="shared" si="8"/>
        <v>0</v>
      </c>
      <c r="AF67" s="15">
        <f t="shared" si="9"/>
        <v>0</v>
      </c>
      <c r="AG67" s="15">
        <f t="shared" si="10"/>
        <v>0</v>
      </c>
      <c r="AH67" s="15">
        <f t="shared" si="11"/>
        <v>-89.263246949243523</v>
      </c>
      <c r="AI67" s="17">
        <f t="shared" si="12"/>
        <v>0.98051142686915782</v>
      </c>
      <c r="AJ67" s="17">
        <f t="shared" si="13"/>
        <v>0.80869471010689575</v>
      </c>
      <c r="AK67" s="17">
        <f t="shared" si="14"/>
        <v>0.75327406097449157</v>
      </c>
      <c r="AL67" s="17">
        <f t="shared" si="15"/>
        <v>0.75327406097449157</v>
      </c>
      <c r="AM67" s="17">
        <f t="shared" si="16"/>
        <v>0.75327406097449157</v>
      </c>
      <c r="AN67" s="17">
        <f t="shared" si="17"/>
        <v>0.91447471010689563</v>
      </c>
      <c r="AO67" s="17">
        <f t="shared" si="0"/>
        <v>-212.60175305075649</v>
      </c>
      <c r="AP67" s="17">
        <f t="shared" si="18"/>
        <v>7.5327406097449154</v>
      </c>
      <c r="AQ67" s="17">
        <f t="shared" si="19"/>
        <v>9.8051142686915789</v>
      </c>
      <c r="AR67" s="17">
        <f t="shared" si="20"/>
        <v>19.832907066548724</v>
      </c>
    </row>
    <row r="68" spans="2:44" x14ac:dyDescent="0.25">
      <c r="B68">
        <f>INDEX(RawData!$A$2:$A$1048576,MATCH(FmtData!$B$4+(ROW()-10),RawData!$A$2:$A$1048576,0))</f>
        <v>7816</v>
      </c>
      <c r="C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)</f>
        <v>42173.584050925929</v>
      </c>
      <c r="D68" s="45">
        <f>IF($B$6=1,MID(INDEX(RawData!$B$2:$B$1048576, MATCH(FmtData!$B$4+(ROW()-10),RawData!$A$2:$A$1048576,0)),12,8)-6/24,INDEX(RawData!$C$2:$C$1048576, MATCH(FmtData!$B$4+(ROW()-10),RawData!$A$2:$A$1048576,0)))</f>
        <v>0.584050925925926</v>
      </c>
      <c r="E68" s="62">
        <f>INDEX(RawData!E$2:E$1048576,MATCH(FmtData!$B$4+(ROW()-10),RawData!$A$2:$A$1048576,0))</f>
        <v>2876.53</v>
      </c>
      <c r="F68">
        <f>INDEX(RawData!F$2:F$1048576,MATCH(FmtData!$B$4+(ROW()-10),RawData!$A$2:$A$1048576,0))</f>
        <v>-0.15307599999999999</v>
      </c>
      <c r="G68">
        <f>INDEX(RawData!G$2:G$1048576,MATCH(FmtData!$B$4+(ROW()-10),RawData!$A$2:$A$1048576,0))</f>
        <v>-224.988</v>
      </c>
      <c r="H68">
        <f>INDEX(RawData!H$2:H$1048576,MATCH(FmtData!$B$4+(ROW()-10),RawData!$A$2:$A$1048576,0))</f>
        <v>-9.9654800000000002E-2</v>
      </c>
      <c r="I68">
        <f>INDEX(RawData!I$2:I$1048576,MATCH(FmtData!$B$4+(ROW()-10),RawData!$A$2:$A$1048576,0))</f>
        <v>-0.61552499999999999</v>
      </c>
      <c r="J68">
        <f>INDEX(RawData!J$2:J$1048576,MATCH(FmtData!$B$4+(ROW()-10),RawData!$A$2:$A$1048576,0))</f>
        <v>175.2</v>
      </c>
      <c r="K68">
        <f>INDEX(RawData!K$2:K$1048576,MATCH(FmtData!$B$4+(ROW()-10),RawData!$A$2:$A$1048576,0))</f>
        <v>170.8</v>
      </c>
      <c r="L68">
        <f>INDEX(RawData!L$2:L$1048576,MATCH(FmtData!$B$4+(ROW()-10),RawData!$A$2:$A$1048576,0))</f>
        <v>143.4</v>
      </c>
      <c r="M68">
        <f>INDEX(RawData!M$2:M$1048576,MATCH(FmtData!$B$4+(ROW()-10),RawData!$A$2:$A$1048576,0))</f>
        <v>24.3</v>
      </c>
      <c r="N68">
        <f>INDEX(RawData!N$2:N$1048576,MATCH(FmtData!$B$4+(ROW()-10),RawData!$A$2:$A$1048576,0))</f>
        <v>0</v>
      </c>
      <c r="O68">
        <f>INDEX(RawData!O$2:O$1048576,MATCH(FmtData!$B$4+(ROW()-10),RawData!$A$2:$A$1048576,0))</f>
        <v>162.30000000000001</v>
      </c>
      <c r="P68">
        <f>INDEX(RawData!P$2:P$1048576,MATCH(FmtData!$B$4+(ROW()-10),RawData!$A$2:$A$1048576,0))</f>
        <v>69.013599999999997</v>
      </c>
      <c r="Q68">
        <f>INDEX(RawData!Q$2:Q$1048576,MATCH(FmtData!$B$4+(ROW()-10),RawData!$A$2:$A$1048576,0))</f>
        <v>183.732</v>
      </c>
      <c r="R68">
        <f>INDEX(RawData!R$2:R$1048576,MATCH(FmtData!$B$4+(ROW()-10),RawData!$A$2:$A$1048576,0))</f>
        <v>110.154</v>
      </c>
      <c r="S68">
        <f>INDEX(RawData!S$2:S$1048576,MATCH(FmtData!$B$4+(ROW()-10),RawData!$A$2:$A$1048576,0))</f>
        <v>0.51827400000000001</v>
      </c>
      <c r="T68">
        <f>INDEX(RawData!T$2:T$1048576,MATCH(FmtData!$B$4+(ROW()-10),RawData!$A$2:$A$1048576,0))</f>
        <v>-0.483209</v>
      </c>
      <c r="U68">
        <f>INDEX(RawData!U$2:U$1048576,MATCH(FmtData!$B$4+(ROW()-10),RawData!$A$2:$A$1048576,0))</f>
        <v>0</v>
      </c>
      <c r="V68">
        <f>INDEX(RawData!V$2:V$1048576,MATCH(FmtData!$B$4+(ROW()-10),RawData!$A$2:$A$1048576,0))</f>
        <v>0</v>
      </c>
      <c r="W68" s="8">
        <f t="shared" si="1"/>
        <v>0</v>
      </c>
      <c r="X68" s="8">
        <f t="shared" si="2"/>
        <v>0</v>
      </c>
      <c r="Y68" s="8">
        <f t="shared" si="3"/>
        <v>0</v>
      </c>
      <c r="Z68" s="8">
        <f t="shared" si="4"/>
        <v>8.1940652849528242</v>
      </c>
      <c r="AA68" s="8">
        <f t="shared" si="5"/>
        <v>8.1940652849528242</v>
      </c>
      <c r="AB68" s="8">
        <f t="shared" si="6"/>
        <v>8.1940652849528242</v>
      </c>
      <c r="AC68" s="6">
        <f t="shared" si="21"/>
        <v>-302.09699999999998</v>
      </c>
      <c r="AD68" s="41">
        <f t="shared" si="7"/>
        <v>-59.902944256043554</v>
      </c>
      <c r="AE68" s="15">
        <f t="shared" si="8"/>
        <v>0</v>
      </c>
      <c r="AF68" s="15">
        <f t="shared" si="9"/>
        <v>0</v>
      </c>
      <c r="AG68" s="15">
        <f t="shared" si="10"/>
        <v>0</v>
      </c>
      <c r="AH68" s="15">
        <f t="shared" si="11"/>
        <v>-89.495246949243494</v>
      </c>
      <c r="AI68" s="17">
        <f t="shared" si="12"/>
        <v>0.98073880846917683</v>
      </c>
      <c r="AJ68" s="17">
        <f t="shared" si="13"/>
        <v>0.80884937849386762</v>
      </c>
      <c r="AK68" s="17">
        <f t="shared" si="14"/>
        <v>0.75327406097449157</v>
      </c>
      <c r="AL68" s="17">
        <f t="shared" si="15"/>
        <v>0.75327406097449157</v>
      </c>
      <c r="AM68" s="17">
        <f t="shared" si="16"/>
        <v>0.75327406097449157</v>
      </c>
      <c r="AN68" s="17">
        <f t="shared" si="17"/>
        <v>0.9146293784938675</v>
      </c>
      <c r="AO68" s="17">
        <f t="shared" si="0"/>
        <v>-212.60175305075649</v>
      </c>
      <c r="AP68" s="17">
        <f t="shared" si="18"/>
        <v>7.5327406097449154</v>
      </c>
      <c r="AQ68" s="17">
        <f t="shared" si="19"/>
        <v>9.8073880846917678</v>
      </c>
      <c r="AR68" s="17">
        <f t="shared" si="20"/>
        <v>19.832907066548724</v>
      </c>
    </row>
    <row r="69" spans="2:44" x14ac:dyDescent="0.25">
      <c r="B69">
        <f>INDEX(RawData!$A$2:$A$1048576,MATCH(FmtData!$B$4+(ROW()-10),RawData!$A$2:$A$1048576,0))</f>
        <v>7817</v>
      </c>
      <c r="C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)</f>
        <v>42173.584166666667</v>
      </c>
      <c r="D69" s="45">
        <f>IF($B$6=1,MID(INDEX(RawData!$B$2:$B$1048576, MATCH(FmtData!$B$4+(ROW()-10),RawData!$A$2:$A$1048576,0)),12,8)-6/24,INDEX(RawData!$C$2:$C$1048576, MATCH(FmtData!$B$4+(ROW()-10),RawData!$A$2:$A$1048576,0)))</f>
        <v>0.58416666666666661</v>
      </c>
      <c r="E69" s="62">
        <f>INDEX(RawData!E$2:E$1048576,MATCH(FmtData!$B$4+(ROW()-10),RawData!$A$2:$A$1048576,0))</f>
        <v>2876.53</v>
      </c>
      <c r="F69">
        <f>INDEX(RawData!F$2:F$1048576,MATCH(FmtData!$B$4+(ROW()-10),RawData!$A$2:$A$1048576,0))</f>
        <v>0.77026399999999995</v>
      </c>
      <c r="G69">
        <f>INDEX(RawData!G$2:G$1048576,MATCH(FmtData!$B$4+(ROW()-10),RawData!$A$2:$A$1048576,0))</f>
        <v>-214.42</v>
      </c>
      <c r="H69">
        <f>INDEX(RawData!H$2:H$1048576,MATCH(FmtData!$B$4+(ROW()-10),RawData!$A$2:$A$1048576,0))</f>
        <v>-9.9654800000000002E-2</v>
      </c>
      <c r="I69">
        <f>INDEX(RawData!I$2:I$1048576,MATCH(FmtData!$B$4+(ROW()-10),RawData!$A$2:$A$1048576,0))</f>
        <v>-0.61577599999999999</v>
      </c>
      <c r="J69">
        <f>INDEX(RawData!J$2:J$1048576,MATCH(FmtData!$B$4+(ROW()-10),RawData!$A$2:$A$1048576,0))</f>
        <v>175</v>
      </c>
      <c r="K69">
        <f>INDEX(RawData!K$2:K$1048576,MATCH(FmtData!$B$4+(ROW()-10),RawData!$A$2:$A$1048576,0))</f>
        <v>171</v>
      </c>
      <c r="L69">
        <f>INDEX(RawData!L$2:L$1048576,MATCH(FmtData!$B$4+(ROW()-10),RawData!$A$2:$A$1048576,0))</f>
        <v>143.4</v>
      </c>
      <c r="M69">
        <f>INDEX(RawData!M$2:M$1048576,MATCH(FmtData!$B$4+(ROW()-10),RawData!$A$2:$A$1048576,0))</f>
        <v>24.2</v>
      </c>
      <c r="N69">
        <f>INDEX(RawData!N$2:N$1048576,MATCH(FmtData!$B$4+(ROW()-10),RawData!$A$2:$A$1048576,0))</f>
        <v>0</v>
      </c>
      <c r="O69">
        <f>INDEX(RawData!O$2:O$1048576,MATCH(FmtData!$B$4+(ROW()-10),RawData!$A$2:$A$1048576,0))</f>
        <v>162.4</v>
      </c>
      <c r="P69">
        <f>INDEX(RawData!P$2:P$1048576,MATCH(FmtData!$B$4+(ROW()-10),RawData!$A$2:$A$1048576,0))</f>
        <v>69.013599999999997</v>
      </c>
      <c r="Q69">
        <f>INDEX(RawData!Q$2:Q$1048576,MATCH(FmtData!$B$4+(ROW()-10),RawData!$A$2:$A$1048576,0))</f>
        <v>183.452</v>
      </c>
      <c r="R69">
        <f>INDEX(RawData!R$2:R$1048576,MATCH(FmtData!$B$4+(ROW()-10),RawData!$A$2:$A$1048576,0))</f>
        <v>111.97499999999999</v>
      </c>
      <c r="S69">
        <f>INDEX(RawData!S$2:S$1048576,MATCH(FmtData!$B$4+(ROW()-10),RawData!$A$2:$A$1048576,0))</f>
        <v>0.51827400000000001</v>
      </c>
      <c r="T69">
        <f>INDEX(RawData!T$2:T$1048576,MATCH(FmtData!$B$4+(ROW()-10),RawData!$A$2:$A$1048576,0))</f>
        <v>-0.483209</v>
      </c>
      <c r="U69">
        <f>INDEX(RawData!U$2:U$1048576,MATCH(FmtData!$B$4+(ROW()-10),RawData!$A$2:$A$1048576,0))</f>
        <v>0</v>
      </c>
      <c r="V69">
        <f>INDEX(RawData!V$2:V$1048576,MATCH(FmtData!$B$4+(ROW()-10),RawData!$A$2:$A$1048576,0))</f>
        <v>0</v>
      </c>
      <c r="W69" s="8">
        <f t="shared" si="1"/>
        <v>0</v>
      </c>
      <c r="X69" s="8">
        <f t="shared" si="2"/>
        <v>0</v>
      </c>
      <c r="Y69" s="8">
        <f t="shared" si="3"/>
        <v>0</v>
      </c>
      <c r="Z69" s="8">
        <f t="shared" si="4"/>
        <v>8.1940652849528242</v>
      </c>
      <c r="AA69" s="8">
        <f t="shared" si="5"/>
        <v>8.1940652849528242</v>
      </c>
      <c r="AB69" s="8">
        <f t="shared" si="6"/>
        <v>8.1940652849528242</v>
      </c>
      <c r="AC69" s="6">
        <f t="shared" si="21"/>
        <v>-302.37700000000001</v>
      </c>
      <c r="AD69" s="41">
        <f t="shared" si="7"/>
        <v>-60.182944256043584</v>
      </c>
      <c r="AE69" s="15">
        <f t="shared" si="8"/>
        <v>0</v>
      </c>
      <c r="AF69" s="15">
        <f t="shared" si="9"/>
        <v>0</v>
      </c>
      <c r="AG69" s="15">
        <f t="shared" si="10"/>
        <v>0</v>
      </c>
      <c r="AH69" s="15">
        <f t="shared" si="11"/>
        <v>-89.775246949243524</v>
      </c>
      <c r="AI69" s="17">
        <f t="shared" si="12"/>
        <v>0.9810133750236868</v>
      </c>
      <c r="AJ69" s="17">
        <f t="shared" si="13"/>
        <v>0.80903612604485331</v>
      </c>
      <c r="AK69" s="17">
        <f t="shared" si="14"/>
        <v>0.75327406097449157</v>
      </c>
      <c r="AL69" s="17">
        <f t="shared" si="15"/>
        <v>0.75327406097449157</v>
      </c>
      <c r="AM69" s="17">
        <f t="shared" si="16"/>
        <v>0.75327406097449157</v>
      </c>
      <c r="AN69" s="17">
        <f t="shared" si="17"/>
        <v>0.91481612604485318</v>
      </c>
      <c r="AO69" s="17">
        <f t="shared" si="0"/>
        <v>-212.60175305075649</v>
      </c>
      <c r="AP69" s="17">
        <f t="shared" si="18"/>
        <v>7.5327406097449154</v>
      </c>
      <c r="AQ69" s="17">
        <f t="shared" si="19"/>
        <v>9.8101337502368686</v>
      </c>
      <c r="AR69" s="17">
        <f t="shared" si="20"/>
        <v>19.832907066548724</v>
      </c>
    </row>
    <row r="70" spans="2:44" x14ac:dyDescent="0.25">
      <c r="B70">
        <f>INDEX(RawData!$A$2:$A$1048576,MATCH(FmtData!$B$4+(ROW()-10),RawData!$A$2:$A$1048576,0))</f>
        <v>7818</v>
      </c>
      <c r="C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)</f>
        <v>42173.584282407406</v>
      </c>
      <c r="D70" s="45">
        <f>IF($B$6=1,MID(INDEX(RawData!$B$2:$B$1048576, MATCH(FmtData!$B$4+(ROW()-10),RawData!$A$2:$A$1048576,0)),12,8)-6/24,INDEX(RawData!$C$2:$C$1048576, MATCH(FmtData!$B$4+(ROW()-10),RawData!$A$2:$A$1048576,0)))</f>
        <v>0.58428240740740733</v>
      </c>
      <c r="E70" s="62">
        <f>INDEX(RawData!E$2:E$1048576,MATCH(FmtData!$B$4+(ROW()-10),RawData!$A$2:$A$1048576,0))</f>
        <v>2876.53</v>
      </c>
      <c r="F70">
        <f>INDEX(RawData!F$2:F$1048576,MATCH(FmtData!$B$4+(ROW()-10),RawData!$A$2:$A$1048576,0))</f>
        <v>0.77026399999999995</v>
      </c>
      <c r="G70">
        <f>INDEX(RawData!G$2:G$1048576,MATCH(FmtData!$B$4+(ROW()-10),RawData!$A$2:$A$1048576,0))</f>
        <v>-214.42</v>
      </c>
      <c r="H70">
        <f>INDEX(RawData!H$2:H$1048576,MATCH(FmtData!$B$4+(ROW()-10),RawData!$A$2:$A$1048576,0))</f>
        <v>-9.9654800000000002E-2</v>
      </c>
      <c r="I70">
        <f>INDEX(RawData!I$2:I$1048576,MATCH(FmtData!$B$4+(ROW()-10),RawData!$A$2:$A$1048576,0))</f>
        <v>-0.61615399999999998</v>
      </c>
      <c r="J70">
        <f>INDEX(RawData!J$2:J$1048576,MATCH(FmtData!$B$4+(ROW()-10),RawData!$A$2:$A$1048576,0))</f>
        <v>175</v>
      </c>
      <c r="K70">
        <f>INDEX(RawData!K$2:K$1048576,MATCH(FmtData!$B$4+(ROW()-10),RawData!$A$2:$A$1048576,0))</f>
        <v>171.2</v>
      </c>
      <c r="L70">
        <f>INDEX(RawData!L$2:L$1048576,MATCH(FmtData!$B$4+(ROW()-10),RawData!$A$2:$A$1048576,0))</f>
        <v>143.4</v>
      </c>
      <c r="M70">
        <f>INDEX(RawData!M$2:M$1048576,MATCH(FmtData!$B$4+(ROW()-10),RawData!$A$2:$A$1048576,0))</f>
        <v>24.3</v>
      </c>
      <c r="N70">
        <f>INDEX(RawData!N$2:N$1048576,MATCH(FmtData!$B$4+(ROW()-10),RawData!$A$2:$A$1048576,0))</f>
        <v>0</v>
      </c>
      <c r="O70">
        <f>INDEX(RawData!O$2:O$1048576,MATCH(FmtData!$B$4+(ROW()-10),RawData!$A$2:$A$1048576,0))</f>
        <v>162.30000000000001</v>
      </c>
      <c r="P70">
        <f>INDEX(RawData!P$2:P$1048576,MATCH(FmtData!$B$4+(ROW()-10),RawData!$A$2:$A$1048576,0))</f>
        <v>69.029200000000003</v>
      </c>
      <c r="Q70">
        <f>INDEX(RawData!Q$2:Q$1048576,MATCH(FmtData!$B$4+(ROW()-10),RawData!$A$2:$A$1048576,0))</f>
        <v>183.22</v>
      </c>
      <c r="R70">
        <f>INDEX(RawData!R$2:R$1048576,MATCH(FmtData!$B$4+(ROW()-10),RawData!$A$2:$A$1048576,0))</f>
        <v>108.245</v>
      </c>
      <c r="S70">
        <f>INDEX(RawData!S$2:S$1048576,MATCH(FmtData!$B$4+(ROW()-10),RawData!$A$2:$A$1048576,0))</f>
        <v>8.5761599999999993E-2</v>
      </c>
      <c r="T70">
        <f>INDEX(RawData!T$2:T$1048576,MATCH(FmtData!$B$4+(ROW()-10),RawData!$A$2:$A$1048576,0))</f>
        <v>-0.483209</v>
      </c>
      <c r="U70">
        <f>INDEX(RawData!U$2:U$1048576,MATCH(FmtData!$B$4+(ROW()-10),RawData!$A$2:$A$1048576,0))</f>
        <v>0</v>
      </c>
      <c r="V70">
        <f>INDEX(RawData!V$2:V$1048576,MATCH(FmtData!$B$4+(ROW()-10),RawData!$A$2:$A$1048576,0))</f>
        <v>0</v>
      </c>
      <c r="W70" s="8">
        <f t="shared" si="1"/>
        <v>0</v>
      </c>
      <c r="X70" s="8">
        <f t="shared" si="2"/>
        <v>1.098581496</v>
      </c>
      <c r="Y70" s="8">
        <f t="shared" si="3"/>
        <v>0</v>
      </c>
      <c r="Z70" s="8">
        <f t="shared" si="4"/>
        <v>7.0954837889528246</v>
      </c>
      <c r="AA70" s="8">
        <f t="shared" si="5"/>
        <v>8.1940652849528242</v>
      </c>
      <c r="AB70" s="8">
        <f t="shared" si="6"/>
        <v>7.6447745369528244</v>
      </c>
      <c r="AC70" s="6">
        <f t="shared" si="21"/>
        <v>-302.60900000000004</v>
      </c>
      <c r="AD70" s="41">
        <f t="shared" si="7"/>
        <v>-60.414944256043611</v>
      </c>
      <c r="AE70" s="15">
        <f t="shared" si="8"/>
        <v>-282.40741168872967</v>
      </c>
      <c r="AF70" s="15">
        <f t="shared" si="9"/>
        <v>0</v>
      </c>
      <c r="AG70" s="15">
        <f t="shared" si="10"/>
        <v>-193.98952391272587</v>
      </c>
      <c r="AH70" s="15">
        <f t="shared" si="11"/>
        <v>-90.007246949243552</v>
      </c>
      <c r="AI70" s="17">
        <f t="shared" si="12"/>
        <v>0.9812409895148948</v>
      </c>
      <c r="AJ70" s="17">
        <f t="shared" si="13"/>
        <v>0.80919092506815238</v>
      </c>
      <c r="AK70" s="17">
        <f t="shared" si="14"/>
        <v>0.96180925962326558</v>
      </c>
      <c r="AL70" s="17">
        <f t="shared" si="15"/>
        <v>0.75327406097449157</v>
      </c>
      <c r="AM70" s="17">
        <f t="shared" si="16"/>
        <v>0.88509431857051168</v>
      </c>
      <c r="AN70" s="17">
        <f t="shared" si="17"/>
        <v>0.91497092506815225</v>
      </c>
      <c r="AO70" s="17">
        <f t="shared" si="0"/>
        <v>-212.60175305075649</v>
      </c>
      <c r="AP70" s="17">
        <f t="shared" si="18"/>
        <v>8.8509431857051162</v>
      </c>
      <c r="AQ70" s="17">
        <f t="shared" si="19"/>
        <v>9.8124098951489476</v>
      </c>
      <c r="AR70" s="17">
        <f t="shared" si="20"/>
        <v>19.832907066548724</v>
      </c>
    </row>
    <row r="71" spans="2:44" x14ac:dyDescent="0.25">
      <c r="B71">
        <f>INDEX(RawData!$A$2:$A$1048576,MATCH(FmtData!$B$4+(ROW()-10),RawData!$A$2:$A$1048576,0))</f>
        <v>7819</v>
      </c>
      <c r="C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)</f>
        <v>42173.584409722222</v>
      </c>
      <c r="D71" s="45">
        <f>IF($B$6=1,MID(INDEX(RawData!$B$2:$B$1048576, MATCH(FmtData!$B$4+(ROW()-10),RawData!$A$2:$A$1048576,0)),12,8)-6/24,INDEX(RawData!$C$2:$C$1048576, MATCH(FmtData!$B$4+(ROW()-10),RawData!$A$2:$A$1048576,0)))</f>
        <v>0.58440972222222232</v>
      </c>
      <c r="E71" s="62">
        <f>INDEX(RawData!E$2:E$1048576,MATCH(FmtData!$B$4+(ROW()-10),RawData!$A$2:$A$1048576,0))</f>
        <v>2879.3</v>
      </c>
      <c r="F71">
        <f>INDEX(RawData!F$2:F$1048576,MATCH(FmtData!$B$4+(ROW()-10),RawData!$A$2:$A$1048576,0))</f>
        <v>2.92456</v>
      </c>
      <c r="G71">
        <f>INDEX(RawData!G$2:G$1048576,MATCH(FmtData!$B$4+(ROW()-10),RawData!$A$2:$A$1048576,0))</f>
        <v>-189.75800000000001</v>
      </c>
      <c r="H71">
        <f>INDEX(RawData!H$2:H$1048576,MATCH(FmtData!$B$4+(ROW()-10),RawData!$A$2:$A$1048576,0))</f>
        <v>-9.9611699999999997E-2</v>
      </c>
      <c r="I71">
        <f>INDEX(RawData!I$2:I$1048576,MATCH(FmtData!$B$4+(ROW()-10),RawData!$A$2:$A$1048576,0))</f>
        <v>-0.61552499999999999</v>
      </c>
      <c r="J71">
        <f>INDEX(RawData!J$2:J$1048576,MATCH(FmtData!$B$4+(ROW()-10),RawData!$A$2:$A$1048576,0))</f>
        <v>174.7</v>
      </c>
      <c r="K71">
        <f>INDEX(RawData!K$2:K$1048576,MATCH(FmtData!$B$4+(ROW()-10),RawData!$A$2:$A$1048576,0))</f>
        <v>171.4</v>
      </c>
      <c r="L71">
        <f>INDEX(RawData!L$2:L$1048576,MATCH(FmtData!$B$4+(ROW()-10),RawData!$A$2:$A$1048576,0))</f>
        <v>143.4</v>
      </c>
      <c r="M71">
        <f>INDEX(RawData!M$2:M$1048576,MATCH(FmtData!$B$4+(ROW()-10),RawData!$A$2:$A$1048576,0))</f>
        <v>24.3</v>
      </c>
      <c r="N71">
        <f>INDEX(RawData!N$2:N$1048576,MATCH(FmtData!$B$4+(ROW()-10),RawData!$A$2:$A$1048576,0))</f>
        <v>0</v>
      </c>
      <c r="O71">
        <f>INDEX(RawData!O$2:O$1048576,MATCH(FmtData!$B$4+(ROW()-10),RawData!$A$2:$A$1048576,0))</f>
        <v>162.30000000000001</v>
      </c>
      <c r="P71">
        <f>INDEX(RawData!P$2:P$1048576,MATCH(FmtData!$B$4+(ROW()-10),RawData!$A$2:$A$1048576,0))</f>
        <v>69.040899999999993</v>
      </c>
      <c r="Q71">
        <f>INDEX(RawData!Q$2:Q$1048576,MATCH(FmtData!$B$4+(ROW()-10),RawData!$A$2:$A$1048576,0))</f>
        <v>183.00299999999999</v>
      </c>
      <c r="R71">
        <f>INDEX(RawData!R$2:R$1048576,MATCH(FmtData!$B$4+(ROW()-10),RawData!$A$2:$A$1048576,0))</f>
        <v>108.245</v>
      </c>
      <c r="S71">
        <f>INDEX(RawData!S$2:S$1048576,MATCH(FmtData!$B$4+(ROW()-10),RawData!$A$2:$A$1048576,0))</f>
        <v>-0.47808</v>
      </c>
      <c r="T71">
        <f>INDEX(RawData!T$2:T$1048576,MATCH(FmtData!$B$4+(ROW()-10),RawData!$A$2:$A$1048576,0))</f>
        <v>-0.483209</v>
      </c>
      <c r="U71">
        <f>INDEX(RawData!U$2:U$1048576,MATCH(FmtData!$B$4+(ROW()-10),RawData!$A$2:$A$1048576,0))</f>
        <v>0</v>
      </c>
      <c r="V71">
        <f>INDEX(RawData!V$2:V$1048576,MATCH(FmtData!$B$4+(ROW()-10),RawData!$A$2:$A$1048576,0))</f>
        <v>0</v>
      </c>
      <c r="W71" s="8">
        <f t="shared" si="1"/>
        <v>0</v>
      </c>
      <c r="X71" s="8">
        <f t="shared" si="2"/>
        <v>2.53073916</v>
      </c>
      <c r="Y71" s="8">
        <f t="shared" si="3"/>
        <v>0</v>
      </c>
      <c r="Z71" s="8">
        <f t="shared" si="4"/>
        <v>5.6633261249528246</v>
      </c>
      <c r="AA71" s="8">
        <f t="shared" si="5"/>
        <v>8.1940652849528242</v>
      </c>
      <c r="AB71" s="8">
        <f t="shared" si="6"/>
        <v>6.9286957049528244</v>
      </c>
      <c r="AC71" s="6">
        <f t="shared" si="21"/>
        <v>-302.82600000000002</v>
      </c>
      <c r="AD71" s="41">
        <f t="shared" si="7"/>
        <v>-60.631944256043596</v>
      </c>
      <c r="AE71" s="15">
        <f t="shared" si="8"/>
        <v>-616.57382978624753</v>
      </c>
      <c r="AF71" s="15">
        <f t="shared" si="9"/>
        <v>0</v>
      </c>
      <c r="AG71" s="15">
        <f t="shared" si="10"/>
        <v>-418.93346439350114</v>
      </c>
      <c r="AH71" s="15">
        <f t="shared" si="11"/>
        <v>-90.048613457340849</v>
      </c>
      <c r="AI71" s="17">
        <f t="shared" si="12"/>
        <v>0.98145398317204269</v>
      </c>
      <c r="AJ71" s="17">
        <f t="shared" si="13"/>
        <v>0.80921853256294773</v>
      </c>
      <c r="AK71" s="17">
        <f t="shared" si="14"/>
        <v>1.43036288564078</v>
      </c>
      <c r="AL71" s="17">
        <f t="shared" si="15"/>
        <v>0.75327406097449157</v>
      </c>
      <c r="AM71" s="17">
        <f t="shared" si="16"/>
        <v>1.1104211371048054</v>
      </c>
      <c r="AN71" s="17">
        <f t="shared" si="17"/>
        <v>0.91499853256294761</v>
      </c>
      <c r="AO71" s="17">
        <f t="shared" si="0"/>
        <v>-212.77738654265917</v>
      </c>
      <c r="AP71" s="17">
        <f t="shared" si="18"/>
        <v>11.104211371048054</v>
      </c>
      <c r="AQ71" s="17">
        <f t="shared" si="19"/>
        <v>9.8145398317204275</v>
      </c>
      <c r="AR71" s="17">
        <f t="shared" si="20"/>
        <v>19.852005477681001</v>
      </c>
    </row>
    <row r="72" spans="2:44" x14ac:dyDescent="0.25">
      <c r="B72">
        <f>INDEX(RawData!$A$2:$A$1048576,MATCH(FmtData!$B$4+(ROW()-10),RawData!$A$2:$A$1048576,0))</f>
        <v>7820</v>
      </c>
      <c r="C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)</f>
        <v>42173.58452546296</v>
      </c>
      <c r="D72" s="45">
        <f>IF($B$6=1,MID(INDEX(RawData!$B$2:$B$1048576, MATCH(FmtData!$B$4+(ROW()-10),RawData!$A$2:$A$1048576,0)),12,8)-6/24,INDEX(RawData!$C$2:$C$1048576, MATCH(FmtData!$B$4+(ROW()-10),RawData!$A$2:$A$1048576,0)))</f>
        <v>0.58452546296296293</v>
      </c>
      <c r="E72" s="62">
        <f>INDEX(RawData!E$2:E$1048576,MATCH(FmtData!$B$4+(ROW()-10),RawData!$A$2:$A$1048576,0))</f>
        <v>2876.53</v>
      </c>
      <c r="F72">
        <f>INDEX(RawData!F$2:F$1048576,MATCH(FmtData!$B$4+(ROW()-10),RawData!$A$2:$A$1048576,0))</f>
        <v>-0.15307599999999999</v>
      </c>
      <c r="G72">
        <f>INDEX(RawData!G$2:G$1048576,MATCH(FmtData!$B$4+(ROW()-10),RawData!$A$2:$A$1048576,0))</f>
        <v>-214.42</v>
      </c>
      <c r="H72">
        <f>INDEX(RawData!H$2:H$1048576,MATCH(FmtData!$B$4+(ROW()-10),RawData!$A$2:$A$1048576,0))</f>
        <v>-9.9654800000000002E-2</v>
      </c>
      <c r="I72">
        <f>INDEX(RawData!I$2:I$1048576,MATCH(FmtData!$B$4+(ROW()-10),RawData!$A$2:$A$1048576,0))</f>
        <v>-0.61552499999999999</v>
      </c>
      <c r="J72">
        <f>INDEX(RawData!J$2:J$1048576,MATCH(FmtData!$B$4+(ROW()-10),RawData!$A$2:$A$1048576,0))</f>
        <v>174.5</v>
      </c>
      <c r="K72">
        <f>INDEX(RawData!K$2:K$1048576,MATCH(FmtData!$B$4+(ROW()-10),RawData!$A$2:$A$1048576,0))</f>
        <v>171.6</v>
      </c>
      <c r="L72">
        <f>INDEX(RawData!L$2:L$1048576,MATCH(FmtData!$B$4+(ROW()-10),RawData!$A$2:$A$1048576,0))</f>
        <v>143.4</v>
      </c>
      <c r="M72">
        <f>INDEX(RawData!M$2:M$1048576,MATCH(FmtData!$B$4+(ROW()-10),RawData!$A$2:$A$1048576,0))</f>
        <v>24.2</v>
      </c>
      <c r="N72">
        <f>INDEX(RawData!N$2:N$1048576,MATCH(FmtData!$B$4+(ROW()-10),RawData!$A$2:$A$1048576,0))</f>
        <v>0</v>
      </c>
      <c r="O72">
        <f>INDEX(RawData!O$2:O$1048576,MATCH(FmtData!$B$4+(ROW()-10),RawData!$A$2:$A$1048576,0))</f>
        <v>162.30000000000001</v>
      </c>
      <c r="P72">
        <f>INDEX(RawData!P$2:P$1048576,MATCH(FmtData!$B$4+(ROW()-10),RawData!$A$2:$A$1048576,0))</f>
        <v>69.013599999999997</v>
      </c>
      <c r="Q72">
        <f>INDEX(RawData!Q$2:Q$1048576,MATCH(FmtData!$B$4+(ROW()-10),RawData!$A$2:$A$1048576,0))</f>
        <v>182.72399999999999</v>
      </c>
      <c r="R72">
        <f>INDEX(RawData!R$2:R$1048576,MATCH(FmtData!$B$4+(ROW()-10),RawData!$A$2:$A$1048576,0))</f>
        <v>100.639</v>
      </c>
      <c r="S72">
        <f>INDEX(RawData!S$2:S$1048576,MATCH(FmtData!$B$4+(ROW()-10),RawData!$A$2:$A$1048576,0))</f>
        <v>0.51827400000000001</v>
      </c>
      <c r="T72">
        <f>INDEX(RawData!T$2:T$1048576,MATCH(FmtData!$B$4+(ROW()-10),RawData!$A$2:$A$1048576,0))</f>
        <v>-0.483209</v>
      </c>
      <c r="U72">
        <f>INDEX(RawData!U$2:U$1048576,MATCH(FmtData!$B$4+(ROW()-10),RawData!$A$2:$A$1048576,0))</f>
        <v>0</v>
      </c>
      <c r="V72">
        <f>INDEX(RawData!V$2:V$1048576,MATCH(FmtData!$B$4+(ROW()-10),RawData!$A$2:$A$1048576,0))</f>
        <v>0</v>
      </c>
      <c r="W72" s="8">
        <f t="shared" si="1"/>
        <v>0</v>
      </c>
      <c r="X72" s="8">
        <f t="shared" si="2"/>
        <v>0</v>
      </c>
      <c r="Y72" s="8">
        <f t="shared" si="3"/>
        <v>0</v>
      </c>
      <c r="Z72" s="8">
        <f t="shared" si="4"/>
        <v>8.1940652849528242</v>
      </c>
      <c r="AA72" s="8">
        <f t="shared" si="5"/>
        <v>8.1940652849528242</v>
      </c>
      <c r="AB72" s="8">
        <f t="shared" si="6"/>
        <v>8.1940652849528242</v>
      </c>
      <c r="AC72" s="6">
        <f t="shared" si="21"/>
        <v>-303.10500000000002</v>
      </c>
      <c r="AD72" s="41">
        <f t="shared" si="7"/>
        <v>-60.910944256043592</v>
      </c>
      <c r="AE72" s="15">
        <f t="shared" si="8"/>
        <v>0</v>
      </c>
      <c r="AF72" s="15">
        <f t="shared" si="9"/>
        <v>0</v>
      </c>
      <c r="AG72" s="15">
        <f t="shared" si="10"/>
        <v>0</v>
      </c>
      <c r="AH72" s="15">
        <f t="shared" si="11"/>
        <v>-90.503246949243533</v>
      </c>
      <c r="AI72" s="17">
        <f t="shared" si="12"/>
        <v>0.98172796806788931</v>
      </c>
      <c r="AJ72" s="17">
        <f t="shared" si="13"/>
        <v>0.80952207348902749</v>
      </c>
      <c r="AK72" s="17">
        <f t="shared" si="14"/>
        <v>0.75327406097449157</v>
      </c>
      <c r="AL72" s="17">
        <f t="shared" si="15"/>
        <v>0.75327406097449157</v>
      </c>
      <c r="AM72" s="17">
        <f t="shared" si="16"/>
        <v>0.75327406097449157</v>
      </c>
      <c r="AN72" s="17">
        <f t="shared" si="17"/>
        <v>0.91530207348902737</v>
      </c>
      <c r="AO72" s="17">
        <f t="shared" si="0"/>
        <v>-212.60175305075649</v>
      </c>
      <c r="AP72" s="17">
        <f t="shared" si="18"/>
        <v>7.5327406097449154</v>
      </c>
      <c r="AQ72" s="17">
        <f t="shared" si="19"/>
        <v>9.8172796806788938</v>
      </c>
      <c r="AR72" s="17">
        <f t="shared" si="20"/>
        <v>19.832907066548724</v>
      </c>
    </row>
    <row r="73" spans="2:44" x14ac:dyDescent="0.25">
      <c r="B73">
        <f>INDEX(RawData!$A$2:$A$1048576,MATCH(FmtData!$B$4+(ROW()-10),RawData!$A$2:$A$1048576,0))</f>
        <v>7821</v>
      </c>
      <c r="C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)</f>
        <v>42173.584629629629</v>
      </c>
      <c r="D73" s="45">
        <f>IF($B$6=1,MID(INDEX(RawData!$B$2:$B$1048576, MATCH(FmtData!$B$4+(ROW()-10),RawData!$A$2:$A$1048576,0)),12,8)-6/24,INDEX(RawData!$C$2:$C$1048576, MATCH(FmtData!$B$4+(ROW()-10),RawData!$A$2:$A$1048576,0)))</f>
        <v>0.58462962962962972</v>
      </c>
      <c r="E73" s="62">
        <f>INDEX(RawData!E$2:E$1048576,MATCH(FmtData!$B$4+(ROW()-10),RawData!$A$2:$A$1048576,0))</f>
        <v>2876.53</v>
      </c>
      <c r="F73">
        <f>INDEX(RawData!F$2:F$1048576,MATCH(FmtData!$B$4+(ROW()-10),RawData!$A$2:$A$1048576,0))</f>
        <v>-0.15307599999999999</v>
      </c>
      <c r="G73">
        <f>INDEX(RawData!G$2:G$1048576,MATCH(FmtData!$B$4+(ROW()-10),RawData!$A$2:$A$1048576,0))</f>
        <v>-224.988</v>
      </c>
      <c r="H73">
        <f>INDEX(RawData!H$2:H$1048576,MATCH(FmtData!$B$4+(ROW()-10),RawData!$A$2:$A$1048576,0))</f>
        <v>-9.9654800000000002E-2</v>
      </c>
      <c r="I73">
        <f>INDEX(RawData!I$2:I$1048576,MATCH(FmtData!$B$4+(ROW()-10),RawData!$A$2:$A$1048576,0))</f>
        <v>-0.61458100000000004</v>
      </c>
      <c r="J73">
        <f>INDEX(RawData!J$2:J$1048576,MATCH(FmtData!$B$4+(ROW()-10),RawData!$A$2:$A$1048576,0))</f>
        <v>174.4</v>
      </c>
      <c r="K73">
        <f>INDEX(RawData!K$2:K$1048576,MATCH(FmtData!$B$4+(ROW()-10),RawData!$A$2:$A$1048576,0))</f>
        <v>171.9</v>
      </c>
      <c r="L73">
        <f>INDEX(RawData!L$2:L$1048576,MATCH(FmtData!$B$4+(ROW()-10),RawData!$A$2:$A$1048576,0))</f>
        <v>143.4</v>
      </c>
      <c r="M73">
        <f>INDEX(RawData!M$2:M$1048576,MATCH(FmtData!$B$4+(ROW()-10),RawData!$A$2:$A$1048576,0))</f>
        <v>24.3</v>
      </c>
      <c r="N73">
        <f>INDEX(RawData!N$2:N$1048576,MATCH(FmtData!$B$4+(ROW()-10),RawData!$A$2:$A$1048576,0))</f>
        <v>0</v>
      </c>
      <c r="O73">
        <f>INDEX(RawData!O$2:O$1048576,MATCH(FmtData!$B$4+(ROW()-10),RawData!$A$2:$A$1048576,0))</f>
        <v>162.1</v>
      </c>
      <c r="P73">
        <f>INDEX(RawData!P$2:P$1048576,MATCH(FmtData!$B$4+(ROW()-10),RawData!$A$2:$A$1048576,0))</f>
        <v>69.013599999999997</v>
      </c>
      <c r="Q73">
        <f>INDEX(RawData!Q$2:Q$1048576,MATCH(FmtData!$B$4+(ROW()-10),RawData!$A$2:$A$1048576,0))</f>
        <v>182.38200000000001</v>
      </c>
      <c r="R73">
        <f>INDEX(RawData!R$2:R$1048576,MATCH(FmtData!$B$4+(ROW()-10),RawData!$A$2:$A$1048576,0))</f>
        <v>4.9346699999999997</v>
      </c>
      <c r="S73">
        <f>INDEX(RawData!S$2:S$1048576,MATCH(FmtData!$B$4+(ROW()-10),RawData!$A$2:$A$1048576,0))</f>
        <v>0.51827400000000001</v>
      </c>
      <c r="T73">
        <f>INDEX(RawData!T$2:T$1048576,MATCH(FmtData!$B$4+(ROW()-10),RawData!$A$2:$A$1048576,0))</f>
        <v>-0.483209</v>
      </c>
      <c r="U73">
        <f>INDEX(RawData!U$2:U$1048576,MATCH(FmtData!$B$4+(ROW()-10),RawData!$A$2:$A$1048576,0))</f>
        <v>0</v>
      </c>
      <c r="V73">
        <f>INDEX(RawData!V$2:V$1048576,MATCH(FmtData!$B$4+(ROW()-10),RawData!$A$2:$A$1048576,0))</f>
        <v>0</v>
      </c>
      <c r="W73" s="8">
        <f t="shared" si="1"/>
        <v>0</v>
      </c>
      <c r="X73" s="8">
        <f t="shared" si="2"/>
        <v>0</v>
      </c>
      <c r="Y73" s="8">
        <f t="shared" si="3"/>
        <v>0</v>
      </c>
      <c r="Z73" s="8">
        <f t="shared" si="4"/>
        <v>8.1940652849528242</v>
      </c>
      <c r="AA73" s="8">
        <f t="shared" si="5"/>
        <v>8.1940652849528242</v>
      </c>
      <c r="AB73" s="8">
        <f t="shared" si="6"/>
        <v>8.1940652849528242</v>
      </c>
      <c r="AC73" s="6">
        <f t="shared" si="21"/>
        <v>-303.447</v>
      </c>
      <c r="AD73" s="41">
        <f t="shared" si="7"/>
        <v>-61.252944256043577</v>
      </c>
      <c r="AE73" s="15">
        <f t="shared" si="8"/>
        <v>0</v>
      </c>
      <c r="AF73" s="15">
        <f t="shared" si="9"/>
        <v>0</v>
      </c>
      <c r="AG73" s="15">
        <f t="shared" si="10"/>
        <v>0</v>
      </c>
      <c r="AH73" s="15">
        <f t="shared" si="11"/>
        <v>-90.845246949243517</v>
      </c>
      <c r="AI73" s="17">
        <f t="shared" si="12"/>
        <v>0.98206402927795655</v>
      </c>
      <c r="AJ73" s="17">
        <f t="shared" si="13"/>
        <v>0.80975056358144215</v>
      </c>
      <c r="AK73" s="17">
        <f t="shared" si="14"/>
        <v>0.75327406097449157</v>
      </c>
      <c r="AL73" s="17">
        <f t="shared" si="15"/>
        <v>0.75327406097449157</v>
      </c>
      <c r="AM73" s="17">
        <f t="shared" si="16"/>
        <v>0.75327406097449157</v>
      </c>
      <c r="AN73" s="17">
        <f t="shared" si="17"/>
        <v>0.91553056358144203</v>
      </c>
      <c r="AO73" s="17">
        <f t="shared" si="0"/>
        <v>-212.60175305075649</v>
      </c>
      <c r="AP73" s="17">
        <f t="shared" si="18"/>
        <v>7.5327406097449154</v>
      </c>
      <c r="AQ73" s="17">
        <f t="shared" si="19"/>
        <v>9.8206402927795651</v>
      </c>
      <c r="AR73" s="17">
        <f t="shared" si="20"/>
        <v>19.832907066548724</v>
      </c>
    </row>
    <row r="74" spans="2:44" x14ac:dyDescent="0.25">
      <c r="B74">
        <f>INDEX(RawData!$A$2:$A$1048576,MATCH(FmtData!$B$4+(ROW()-10),RawData!$A$2:$A$1048576,0))</f>
        <v>7822</v>
      </c>
      <c r="C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)</f>
        <v>42173.584745370368</v>
      </c>
      <c r="D74" s="45">
        <f>IF($B$6=1,MID(INDEX(RawData!$B$2:$B$1048576, MATCH(FmtData!$B$4+(ROW()-10),RawData!$A$2:$A$1048576,0)),12,8)-6/24,INDEX(RawData!$C$2:$C$1048576, MATCH(FmtData!$B$4+(ROW()-10),RawData!$A$2:$A$1048576,0)))</f>
        <v>0.58474537037037033</v>
      </c>
      <c r="E74" s="62">
        <f>INDEX(RawData!E$2:E$1048576,MATCH(FmtData!$B$4+(ROW()-10),RawData!$A$2:$A$1048576,0))</f>
        <v>2876.53</v>
      </c>
      <c r="F74">
        <f>INDEX(RawData!F$2:F$1048576,MATCH(FmtData!$B$4+(ROW()-10),RawData!$A$2:$A$1048576,0))</f>
        <v>-0.15307599999999999</v>
      </c>
      <c r="G74">
        <f>INDEX(RawData!G$2:G$1048576,MATCH(FmtData!$B$4+(ROW()-10),RawData!$A$2:$A$1048576,0))</f>
        <v>-214.42</v>
      </c>
      <c r="H74">
        <f>INDEX(RawData!H$2:H$1048576,MATCH(FmtData!$B$4+(ROW()-10),RawData!$A$2:$A$1048576,0))</f>
        <v>-9.9654800000000002E-2</v>
      </c>
      <c r="I74">
        <f>INDEX(RawData!I$2:I$1048576,MATCH(FmtData!$B$4+(ROW()-10),RawData!$A$2:$A$1048576,0))</f>
        <v>-0.61596499999999998</v>
      </c>
      <c r="J74">
        <f>INDEX(RawData!J$2:J$1048576,MATCH(FmtData!$B$4+(ROW()-10),RawData!$A$2:$A$1048576,0))</f>
        <v>174.2</v>
      </c>
      <c r="K74">
        <f>INDEX(RawData!K$2:K$1048576,MATCH(FmtData!$B$4+(ROW()-10),RawData!$A$2:$A$1048576,0))</f>
        <v>172.2</v>
      </c>
      <c r="L74">
        <f>INDEX(RawData!L$2:L$1048576,MATCH(FmtData!$B$4+(ROW()-10),RawData!$A$2:$A$1048576,0))</f>
        <v>143.4</v>
      </c>
      <c r="M74">
        <f>INDEX(RawData!M$2:M$1048576,MATCH(FmtData!$B$4+(ROW()-10),RawData!$A$2:$A$1048576,0))</f>
        <v>24.2</v>
      </c>
      <c r="N74">
        <f>INDEX(RawData!N$2:N$1048576,MATCH(FmtData!$B$4+(ROW()-10),RawData!$A$2:$A$1048576,0))</f>
        <v>0</v>
      </c>
      <c r="O74">
        <f>INDEX(RawData!O$2:O$1048576,MATCH(FmtData!$B$4+(ROW()-10),RawData!$A$2:$A$1048576,0))</f>
        <v>162.19999999999999</v>
      </c>
      <c r="P74">
        <f>INDEX(RawData!P$2:P$1048576,MATCH(FmtData!$B$4+(ROW()-10),RawData!$A$2:$A$1048576,0))</f>
        <v>69.013599999999997</v>
      </c>
      <c r="Q74">
        <f>INDEX(RawData!Q$2:Q$1048576,MATCH(FmtData!$B$4+(ROW()-10),RawData!$A$2:$A$1048576,0))</f>
        <v>182.10300000000001</v>
      </c>
      <c r="R74">
        <f>INDEX(RawData!R$2:R$1048576,MATCH(FmtData!$B$4+(ROW()-10),RawData!$A$2:$A$1048576,0))</f>
        <v>1.85121</v>
      </c>
      <c r="S74">
        <f>INDEX(RawData!S$2:S$1048576,MATCH(FmtData!$B$4+(ROW()-10),RawData!$A$2:$A$1048576,0))</f>
        <v>0.51827400000000001</v>
      </c>
      <c r="T74">
        <f>INDEX(RawData!T$2:T$1048576,MATCH(FmtData!$B$4+(ROW()-10),RawData!$A$2:$A$1048576,0))</f>
        <v>-0.483209</v>
      </c>
      <c r="U74">
        <f>INDEX(RawData!U$2:U$1048576,MATCH(FmtData!$B$4+(ROW()-10),RawData!$A$2:$A$1048576,0))</f>
        <v>0</v>
      </c>
      <c r="V74">
        <f>INDEX(RawData!V$2:V$1048576,MATCH(FmtData!$B$4+(ROW()-10),RawData!$A$2:$A$1048576,0))</f>
        <v>0</v>
      </c>
      <c r="W74" s="8">
        <f t="shared" si="1"/>
        <v>0</v>
      </c>
      <c r="X74" s="8">
        <f t="shared" si="2"/>
        <v>0</v>
      </c>
      <c r="Y74" s="8">
        <f t="shared" si="3"/>
        <v>0</v>
      </c>
      <c r="Z74" s="8">
        <f t="shared" si="4"/>
        <v>8.1940652849528242</v>
      </c>
      <c r="AA74" s="8">
        <f t="shared" si="5"/>
        <v>8.1940652849528242</v>
      </c>
      <c r="AB74" s="8">
        <f t="shared" si="6"/>
        <v>8.1940652849528242</v>
      </c>
      <c r="AC74" s="6">
        <f t="shared" si="21"/>
        <v>-303.726</v>
      </c>
      <c r="AD74" s="41">
        <f t="shared" si="7"/>
        <v>-61.531944256043573</v>
      </c>
      <c r="AE74" s="15">
        <f t="shared" si="8"/>
        <v>0</v>
      </c>
      <c r="AF74" s="15">
        <f t="shared" si="9"/>
        <v>0</v>
      </c>
      <c r="AG74" s="15">
        <f t="shared" si="10"/>
        <v>0</v>
      </c>
      <c r="AH74" s="15">
        <f t="shared" si="11"/>
        <v>-91.124246949243513</v>
      </c>
      <c r="AI74" s="17">
        <f t="shared" si="12"/>
        <v>0.98233835493093846</v>
      </c>
      <c r="AJ74" s="17">
        <f t="shared" si="13"/>
        <v>0.8099370589478474</v>
      </c>
      <c r="AK74" s="17">
        <f t="shared" si="14"/>
        <v>0.75327406097449157</v>
      </c>
      <c r="AL74" s="17">
        <f t="shared" si="15"/>
        <v>0.75327406097449157</v>
      </c>
      <c r="AM74" s="17">
        <f t="shared" si="16"/>
        <v>0.75327406097449157</v>
      </c>
      <c r="AN74" s="17">
        <f t="shared" si="17"/>
        <v>0.91571705894784727</v>
      </c>
      <c r="AO74" s="17">
        <f t="shared" ref="AO74:AO137" si="22">$AM$6*E74^3+$AN$6*E74^2+$AO$6*E74</f>
        <v>-212.60175305075649</v>
      </c>
      <c r="AP74" s="17">
        <f t="shared" si="18"/>
        <v>7.5327406097449154</v>
      </c>
      <c r="AQ74" s="17">
        <f t="shared" si="19"/>
        <v>9.8233835493093853</v>
      </c>
      <c r="AR74" s="17">
        <f t="shared" si="20"/>
        <v>19.832907066548724</v>
      </c>
    </row>
    <row r="75" spans="2:44" x14ac:dyDescent="0.25">
      <c r="B75">
        <f>INDEX(RawData!$A$2:$A$1048576,MATCH(FmtData!$B$4+(ROW()-10),RawData!$A$2:$A$1048576,0))</f>
        <v>7823</v>
      </c>
      <c r="C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)</f>
        <v>42173.584861111114</v>
      </c>
      <c r="D75" s="45">
        <f>IF($B$6=1,MID(INDEX(RawData!$B$2:$B$1048576, MATCH(FmtData!$B$4+(ROW()-10),RawData!$A$2:$A$1048576,0)),12,8)-6/24,INDEX(RawData!$C$2:$C$1048576, MATCH(FmtData!$B$4+(ROW()-10),RawData!$A$2:$A$1048576,0)))</f>
        <v>0.58486111111111105</v>
      </c>
      <c r="E75" s="62">
        <f>INDEX(RawData!E$2:E$1048576,MATCH(FmtData!$B$4+(ROW()-10),RawData!$A$2:$A$1048576,0))</f>
        <v>2875.6</v>
      </c>
      <c r="F75">
        <f>INDEX(RawData!F$2:F$1048576,MATCH(FmtData!$B$4+(ROW()-10),RawData!$A$2:$A$1048576,0))</f>
        <v>-0.15307599999999999</v>
      </c>
      <c r="G75">
        <f>INDEX(RawData!G$2:G$1048576,MATCH(FmtData!$B$4+(ROW()-10),RawData!$A$2:$A$1048576,0))</f>
        <v>-224.988</v>
      </c>
      <c r="H75">
        <f>INDEX(RawData!H$2:H$1048576,MATCH(FmtData!$B$4+(ROW()-10),RawData!$A$2:$A$1048576,0))</f>
        <v>-9.9654800000000002E-2</v>
      </c>
      <c r="I75">
        <f>INDEX(RawData!I$2:I$1048576,MATCH(FmtData!$B$4+(ROW()-10),RawData!$A$2:$A$1048576,0))</f>
        <v>-0.61495900000000003</v>
      </c>
      <c r="J75">
        <f>INDEX(RawData!J$2:J$1048576,MATCH(FmtData!$B$4+(ROW()-10),RawData!$A$2:$A$1048576,0))</f>
        <v>174.4</v>
      </c>
      <c r="K75">
        <f>INDEX(RawData!K$2:K$1048576,MATCH(FmtData!$B$4+(ROW()-10),RawData!$A$2:$A$1048576,0))</f>
        <v>172.5</v>
      </c>
      <c r="L75">
        <f>INDEX(RawData!L$2:L$1048576,MATCH(FmtData!$B$4+(ROW()-10),RawData!$A$2:$A$1048576,0))</f>
        <v>143.30000000000001</v>
      </c>
      <c r="M75">
        <f>INDEX(RawData!M$2:M$1048576,MATCH(FmtData!$B$4+(ROW()-10),RawData!$A$2:$A$1048576,0))</f>
        <v>24.2</v>
      </c>
      <c r="N75">
        <f>INDEX(RawData!N$2:N$1048576,MATCH(FmtData!$B$4+(ROW()-10),RawData!$A$2:$A$1048576,0))</f>
        <v>0</v>
      </c>
      <c r="O75">
        <f>INDEX(RawData!O$2:O$1048576,MATCH(FmtData!$B$4+(ROW()-10),RawData!$A$2:$A$1048576,0))</f>
        <v>162.1</v>
      </c>
      <c r="P75">
        <f>INDEX(RawData!P$2:P$1048576,MATCH(FmtData!$B$4+(ROW()-10),RawData!$A$2:$A$1048576,0))</f>
        <v>69.013599999999997</v>
      </c>
      <c r="Q75">
        <f>INDEX(RawData!Q$2:Q$1048576,MATCH(FmtData!$B$4+(ROW()-10),RawData!$A$2:$A$1048576,0))</f>
        <v>181.84</v>
      </c>
      <c r="R75">
        <f>INDEX(RawData!R$2:R$1048576,MATCH(FmtData!$B$4+(ROW()-10),RawData!$A$2:$A$1048576,0))</f>
        <v>1.85121</v>
      </c>
      <c r="S75">
        <f>INDEX(RawData!S$2:S$1048576,MATCH(FmtData!$B$4+(ROW()-10),RawData!$A$2:$A$1048576,0))</f>
        <v>0.51827400000000001</v>
      </c>
      <c r="T75">
        <f>INDEX(RawData!T$2:T$1048576,MATCH(FmtData!$B$4+(ROW()-10),RawData!$A$2:$A$1048576,0))</f>
        <v>-0.483209</v>
      </c>
      <c r="U75">
        <f>INDEX(RawData!U$2:U$1048576,MATCH(FmtData!$B$4+(ROW()-10),RawData!$A$2:$A$1048576,0))</f>
        <v>0</v>
      </c>
      <c r="V75">
        <f>INDEX(RawData!V$2:V$1048576,MATCH(FmtData!$B$4+(ROW()-10),RawData!$A$2:$A$1048576,0))</f>
        <v>0</v>
      </c>
      <c r="W75" s="8">
        <f t="shared" ref="W75:W138" si="23">V75-U75</f>
        <v>0</v>
      </c>
      <c r="X75" s="8">
        <f t="shared" ref="X75:X138" si="24">-(S75-$S$10)*2.54</f>
        <v>0</v>
      </c>
      <c r="Y75" s="8">
        <f t="shared" ref="Y75:Y138" si="25">-(T75-$T$10)*2.54</f>
        <v>0</v>
      </c>
      <c r="Z75" s="8">
        <f t="shared" ref="Z75:Z138" si="26">$S$6-X75</f>
        <v>8.1940652849528242</v>
      </c>
      <c r="AA75" s="8">
        <f t="shared" ref="AA75:AA138" si="27">$S$6-Y75</f>
        <v>8.1940652849528242</v>
      </c>
      <c r="AB75" s="8">
        <f t="shared" ref="AB75:AB138" si="28">(Z75+AA75)/2</f>
        <v>8.1940652849528242</v>
      </c>
      <c r="AC75" s="6">
        <f t="shared" si="21"/>
        <v>-303.98900000000003</v>
      </c>
      <c r="AD75" s="41">
        <f t="shared" ref="AD75:AD138" si="29">AC75+$AD$4</f>
        <v>-61.794944256043607</v>
      </c>
      <c r="AE75" s="15">
        <f t="shared" ref="AE75:AE138" si="30">PI()*Z75^2/4*($P$4+($Z$10-Z75))-$S$5</f>
        <v>0</v>
      </c>
      <c r="AF75" s="15">
        <f t="shared" ref="AF75:AF138" si="31">PI()*AA75^2/4*($P$4+($AA$10-AA75))-$S$5</f>
        <v>0</v>
      </c>
      <c r="AG75" s="15">
        <f t="shared" ref="AG75:AG138" si="32">PI()*AB75^2/4*($P$4+(AB75-$AB$10))-$S$5</f>
        <v>0</v>
      </c>
      <c r="AH75" s="15">
        <f t="shared" ref="AH75:AH138" si="33">AC75-AO75</f>
        <v>-91.4461519634213</v>
      </c>
      <c r="AI75" s="17">
        <f t="shared" ref="AI75:AI138" si="34">$L$6/(($S$5+AC75)*2160)*100^3</f>
        <v>0.98259708901028386</v>
      </c>
      <c r="AJ75" s="17">
        <f t="shared" ref="AJ75:AJ138" si="35">$L$6/(($S$5+AH75)*2160)*100^3</f>
        <v>0.81015234059932584</v>
      </c>
      <c r="AK75" s="17">
        <f t="shared" ref="AK75:AK138" si="36">$L$6/(($S$5+AE75)*2160)*100^3</f>
        <v>0.75327406097449157</v>
      </c>
      <c r="AL75" s="17">
        <f t="shared" ref="AL75:AL138" si="37">$L$6/(($S$5+AF75)*2160)*100^3</f>
        <v>0.75327406097449157</v>
      </c>
      <c r="AM75" s="17">
        <f t="shared" ref="AM75:AM138" si="38">$L$6/(($S$3+AG75)*2160)*100^3</f>
        <v>0.75327406097449157</v>
      </c>
      <c r="AN75" s="17">
        <f t="shared" ref="AN75:AN138" si="39">$L$6/(($S$5+AH75)*2160)*100^3+(171.2-163)*0.0129</f>
        <v>0.91593234059932571</v>
      </c>
      <c r="AO75" s="17">
        <f t="shared" si="22"/>
        <v>-212.54284803657873</v>
      </c>
      <c r="AP75" s="17">
        <f t="shared" ref="AP75:AP138" si="40">AM75*10</f>
        <v>7.5327406097449154</v>
      </c>
      <c r="AQ75" s="17">
        <f t="shared" ref="AQ75:AQ138" si="41">AI75*10</f>
        <v>9.8259708901028393</v>
      </c>
      <c r="AR75" s="17">
        <f t="shared" ref="AR75:AR138" si="42">E75*0.101325/14.696</f>
        <v>19.82649496461622</v>
      </c>
    </row>
    <row r="76" spans="2:44" x14ac:dyDescent="0.25">
      <c r="B76">
        <f>INDEX(RawData!$A$2:$A$1048576,MATCH(FmtData!$B$4+(ROW()-10),RawData!$A$2:$A$1048576,0))</f>
        <v>7824</v>
      </c>
      <c r="C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)</f>
        <v>42173.584976851853</v>
      </c>
      <c r="D76" s="45">
        <f>IF($B$6=1,MID(INDEX(RawData!$B$2:$B$1048576, MATCH(FmtData!$B$4+(ROW()-10),RawData!$A$2:$A$1048576,0)),12,8)-6/24,INDEX(RawData!$C$2:$C$1048576, MATCH(FmtData!$B$4+(ROW()-10),RawData!$A$2:$A$1048576,0)))</f>
        <v>0.58497685185185189</v>
      </c>
      <c r="E76" s="62">
        <f>INDEX(RawData!E$2:E$1048576,MATCH(FmtData!$B$4+(ROW()-10),RawData!$A$2:$A$1048576,0))</f>
        <v>2876.53</v>
      </c>
      <c r="F76">
        <f>INDEX(RawData!F$2:F$1048576,MATCH(FmtData!$B$4+(ROW()-10),RawData!$A$2:$A$1048576,0))</f>
        <v>-0.15307599999999999</v>
      </c>
      <c r="G76">
        <f>INDEX(RawData!G$2:G$1048576,MATCH(FmtData!$B$4+(ROW()-10),RawData!$A$2:$A$1048576,0))</f>
        <v>-224.988</v>
      </c>
      <c r="H76">
        <f>INDEX(RawData!H$2:H$1048576,MATCH(FmtData!$B$4+(ROW()-10),RawData!$A$2:$A$1048576,0))</f>
        <v>-9.9654800000000002E-2</v>
      </c>
      <c r="I76">
        <f>INDEX(RawData!I$2:I$1048576,MATCH(FmtData!$B$4+(ROW()-10),RawData!$A$2:$A$1048576,0))</f>
        <v>-0.61577599999999999</v>
      </c>
      <c r="J76">
        <f>INDEX(RawData!J$2:J$1048576,MATCH(FmtData!$B$4+(ROW()-10),RawData!$A$2:$A$1048576,0))</f>
        <v>175</v>
      </c>
      <c r="K76">
        <f>INDEX(RawData!K$2:K$1048576,MATCH(FmtData!$B$4+(ROW()-10),RawData!$A$2:$A$1048576,0))</f>
        <v>173</v>
      </c>
      <c r="L76">
        <f>INDEX(RawData!L$2:L$1048576,MATCH(FmtData!$B$4+(ROW()-10),RawData!$A$2:$A$1048576,0))</f>
        <v>143.30000000000001</v>
      </c>
      <c r="M76">
        <f>INDEX(RawData!M$2:M$1048576,MATCH(FmtData!$B$4+(ROW()-10),RawData!$A$2:$A$1048576,0))</f>
        <v>24.1</v>
      </c>
      <c r="N76">
        <f>INDEX(RawData!N$2:N$1048576,MATCH(FmtData!$B$4+(ROW()-10),RawData!$A$2:$A$1048576,0))</f>
        <v>0</v>
      </c>
      <c r="O76">
        <f>INDEX(RawData!O$2:O$1048576,MATCH(FmtData!$B$4+(ROW()-10),RawData!$A$2:$A$1048576,0))</f>
        <v>162</v>
      </c>
      <c r="P76">
        <f>INDEX(RawData!P$2:P$1048576,MATCH(FmtData!$B$4+(ROW()-10),RawData!$A$2:$A$1048576,0))</f>
        <v>69.013599999999997</v>
      </c>
      <c r="Q76">
        <f>INDEX(RawData!Q$2:Q$1048576,MATCH(FmtData!$B$4+(ROW()-10),RawData!$A$2:$A$1048576,0))</f>
        <v>181.483</v>
      </c>
      <c r="R76">
        <f>INDEX(RawData!R$2:R$1048576,MATCH(FmtData!$B$4+(ROW()-10),RawData!$A$2:$A$1048576,0))</f>
        <v>1.85121</v>
      </c>
      <c r="S76">
        <f>INDEX(RawData!S$2:S$1048576,MATCH(FmtData!$B$4+(ROW()-10),RawData!$A$2:$A$1048576,0))</f>
        <v>0.51827400000000001</v>
      </c>
      <c r="T76">
        <f>INDEX(RawData!T$2:T$1048576,MATCH(FmtData!$B$4+(ROW()-10),RawData!$A$2:$A$1048576,0))</f>
        <v>-0.483209</v>
      </c>
      <c r="U76">
        <f>INDEX(RawData!U$2:U$1048576,MATCH(FmtData!$B$4+(ROW()-10),RawData!$A$2:$A$1048576,0))</f>
        <v>0</v>
      </c>
      <c r="V76">
        <f>INDEX(RawData!V$2:V$1048576,MATCH(FmtData!$B$4+(ROW()-10),RawData!$A$2:$A$1048576,0))</f>
        <v>0</v>
      </c>
      <c r="W76" s="8">
        <f t="shared" si="23"/>
        <v>0</v>
      </c>
      <c r="X76" s="8">
        <f t="shared" si="24"/>
        <v>0</v>
      </c>
      <c r="Y76" s="8">
        <f t="shared" si="25"/>
        <v>0</v>
      </c>
      <c r="Z76" s="8">
        <f t="shared" si="26"/>
        <v>8.1940652849528242</v>
      </c>
      <c r="AA76" s="8">
        <f t="shared" si="27"/>
        <v>8.1940652849528242</v>
      </c>
      <c r="AB76" s="8">
        <f t="shared" si="28"/>
        <v>8.1940652849528242</v>
      </c>
      <c r="AC76" s="6">
        <f t="shared" ref="AC76:AC139" si="43">Q76-$Q$10</f>
        <v>-304.346</v>
      </c>
      <c r="AD76" s="41">
        <f t="shared" si="29"/>
        <v>-62.151944256043578</v>
      </c>
      <c r="AE76" s="15">
        <f t="shared" si="30"/>
        <v>0</v>
      </c>
      <c r="AF76" s="15">
        <f t="shared" si="31"/>
        <v>0</v>
      </c>
      <c r="AG76" s="15">
        <f t="shared" si="32"/>
        <v>0</v>
      </c>
      <c r="AH76" s="15">
        <f t="shared" si="33"/>
        <v>-91.744246949243518</v>
      </c>
      <c r="AI76" s="17">
        <f t="shared" si="34"/>
        <v>0.98294851653526805</v>
      </c>
      <c r="AJ76" s="17">
        <f t="shared" si="35"/>
        <v>0.81035180081145708</v>
      </c>
      <c r="AK76" s="17">
        <f t="shared" si="36"/>
        <v>0.75327406097449157</v>
      </c>
      <c r="AL76" s="17">
        <f t="shared" si="37"/>
        <v>0.75327406097449157</v>
      </c>
      <c r="AM76" s="17">
        <f t="shared" si="38"/>
        <v>0.75327406097449157</v>
      </c>
      <c r="AN76" s="17">
        <f t="shared" si="39"/>
        <v>0.91613180081145695</v>
      </c>
      <c r="AO76" s="17">
        <f t="shared" si="22"/>
        <v>-212.60175305075649</v>
      </c>
      <c r="AP76" s="17">
        <f t="shared" si="40"/>
        <v>7.5327406097449154</v>
      </c>
      <c r="AQ76" s="17">
        <f t="shared" si="41"/>
        <v>9.8294851653526809</v>
      </c>
      <c r="AR76" s="17">
        <f t="shared" si="42"/>
        <v>19.832907066548724</v>
      </c>
    </row>
    <row r="77" spans="2:44" x14ac:dyDescent="0.25">
      <c r="B77">
        <f>INDEX(RawData!$A$2:$A$1048576,MATCH(FmtData!$B$4+(ROW()-10),RawData!$A$2:$A$1048576,0))</f>
        <v>7825</v>
      </c>
      <c r="C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)</f>
        <v>42173.585092592592</v>
      </c>
      <c r="D77" s="45">
        <f>IF($B$6=1,MID(INDEX(RawData!$B$2:$B$1048576, MATCH(FmtData!$B$4+(ROW()-10),RawData!$A$2:$A$1048576,0)),12,8)-6/24,INDEX(RawData!$C$2:$C$1048576, MATCH(FmtData!$B$4+(ROW()-10),RawData!$A$2:$A$1048576,0)))</f>
        <v>0.58509259259259261</v>
      </c>
      <c r="E77" s="62">
        <f>INDEX(RawData!E$2:E$1048576,MATCH(FmtData!$B$4+(ROW()-10),RawData!$A$2:$A$1048576,0))</f>
        <v>2877.45</v>
      </c>
      <c r="F77">
        <f>INDEX(RawData!F$2:F$1048576,MATCH(FmtData!$B$4+(ROW()-10),RawData!$A$2:$A$1048576,0))</f>
        <v>-0.15307599999999999</v>
      </c>
      <c r="G77">
        <f>INDEX(RawData!G$2:G$1048576,MATCH(FmtData!$B$4+(ROW()-10),RawData!$A$2:$A$1048576,0))</f>
        <v>-214.42</v>
      </c>
      <c r="H77">
        <f>INDEX(RawData!H$2:H$1048576,MATCH(FmtData!$B$4+(ROW()-10),RawData!$A$2:$A$1048576,0))</f>
        <v>-9.9630200000000002E-2</v>
      </c>
      <c r="I77">
        <f>INDEX(RawData!I$2:I$1048576,MATCH(FmtData!$B$4+(ROW()-10),RawData!$A$2:$A$1048576,0))</f>
        <v>-0.61495900000000003</v>
      </c>
      <c r="J77">
        <f>INDEX(RawData!J$2:J$1048576,MATCH(FmtData!$B$4+(ROW()-10),RawData!$A$2:$A$1048576,0))</f>
        <v>175.7</v>
      </c>
      <c r="K77">
        <f>INDEX(RawData!K$2:K$1048576,MATCH(FmtData!$B$4+(ROW()-10),RawData!$A$2:$A$1048576,0))</f>
        <v>173.6</v>
      </c>
      <c r="L77">
        <f>INDEX(RawData!L$2:L$1048576,MATCH(FmtData!$B$4+(ROW()-10),RawData!$A$2:$A$1048576,0))</f>
        <v>143.30000000000001</v>
      </c>
      <c r="M77">
        <f>INDEX(RawData!M$2:M$1048576,MATCH(FmtData!$B$4+(ROW()-10),RawData!$A$2:$A$1048576,0))</f>
        <v>24.2</v>
      </c>
      <c r="N77">
        <f>INDEX(RawData!N$2:N$1048576,MATCH(FmtData!$B$4+(ROW()-10),RawData!$A$2:$A$1048576,0))</f>
        <v>0</v>
      </c>
      <c r="O77">
        <f>INDEX(RawData!O$2:O$1048576,MATCH(FmtData!$B$4+(ROW()-10),RawData!$A$2:$A$1048576,0))</f>
        <v>162.1</v>
      </c>
      <c r="P77">
        <f>INDEX(RawData!P$2:P$1048576,MATCH(FmtData!$B$4+(ROW()-10),RawData!$A$2:$A$1048576,0))</f>
        <v>69.029200000000003</v>
      </c>
      <c r="Q77">
        <f>INDEX(RawData!Q$2:Q$1048576,MATCH(FmtData!$B$4+(ROW()-10),RawData!$A$2:$A$1048576,0))</f>
        <v>181.25</v>
      </c>
      <c r="R77">
        <f>INDEX(RawData!R$2:R$1048576,MATCH(FmtData!$B$4+(ROW()-10),RawData!$A$2:$A$1048576,0))</f>
        <v>1.85121</v>
      </c>
      <c r="S77">
        <f>INDEX(RawData!S$2:S$1048576,MATCH(FmtData!$B$4+(ROW()-10),RawData!$A$2:$A$1048576,0))</f>
        <v>5.0975699999999999E-2</v>
      </c>
      <c r="T77">
        <f>INDEX(RawData!T$2:T$1048576,MATCH(FmtData!$B$4+(ROW()-10),RawData!$A$2:$A$1048576,0))</f>
        <v>-0.483209</v>
      </c>
      <c r="U77">
        <f>INDEX(RawData!U$2:U$1048576,MATCH(FmtData!$B$4+(ROW()-10),RawData!$A$2:$A$1048576,0))</f>
        <v>0</v>
      </c>
      <c r="V77">
        <f>INDEX(RawData!V$2:V$1048576,MATCH(FmtData!$B$4+(ROW()-10),RawData!$A$2:$A$1048576,0))</f>
        <v>0</v>
      </c>
      <c r="W77" s="8">
        <f t="shared" si="23"/>
        <v>0</v>
      </c>
      <c r="X77" s="8">
        <f t="shared" si="24"/>
        <v>1.1869376819999999</v>
      </c>
      <c r="Y77" s="8">
        <f t="shared" si="25"/>
        <v>0</v>
      </c>
      <c r="Z77" s="8">
        <f t="shared" si="26"/>
        <v>7.0071276029528242</v>
      </c>
      <c r="AA77" s="8">
        <f t="shared" si="27"/>
        <v>8.1940652849528242</v>
      </c>
      <c r="AB77" s="8">
        <f t="shared" si="28"/>
        <v>7.6005964439528242</v>
      </c>
      <c r="AC77" s="6">
        <f t="shared" si="43"/>
        <v>-304.57900000000001</v>
      </c>
      <c r="AD77" s="41">
        <f t="shared" si="29"/>
        <v>-62.384944256043582</v>
      </c>
      <c r="AE77" s="15">
        <f t="shared" si="30"/>
        <v>-304.24786148993599</v>
      </c>
      <c r="AF77" s="15">
        <f t="shared" si="31"/>
        <v>0</v>
      </c>
      <c r="AG77" s="15">
        <f t="shared" si="32"/>
        <v>-208.76907240516175</v>
      </c>
      <c r="AH77" s="15">
        <f t="shared" si="33"/>
        <v>-91.918944586899926</v>
      </c>
      <c r="AI77" s="17">
        <f t="shared" si="34"/>
        <v>0.98317801520068793</v>
      </c>
      <c r="AJ77" s="17">
        <f t="shared" si="35"/>
        <v>0.810468739499007</v>
      </c>
      <c r="AK77" s="17">
        <f t="shared" si="36"/>
        <v>0.98285188483532582</v>
      </c>
      <c r="AL77" s="17">
        <f t="shared" si="37"/>
        <v>0.75327406097449157</v>
      </c>
      <c r="AM77" s="17">
        <f t="shared" si="38"/>
        <v>0.89705430725212243</v>
      </c>
      <c r="AN77" s="17">
        <f t="shared" si="39"/>
        <v>0.91624873949900687</v>
      </c>
      <c r="AO77" s="17">
        <f t="shared" si="22"/>
        <v>-212.66005541310008</v>
      </c>
      <c r="AP77" s="17">
        <f t="shared" si="40"/>
        <v>8.9705430725212238</v>
      </c>
      <c r="AQ77" s="17">
        <f t="shared" si="41"/>
        <v>9.8317801520068784</v>
      </c>
      <c r="AR77" s="17">
        <f t="shared" si="42"/>
        <v>19.83925022114861</v>
      </c>
    </row>
    <row r="78" spans="2:44" x14ac:dyDescent="0.25">
      <c r="B78">
        <f>INDEX(RawData!$A$2:$A$1048576,MATCH(FmtData!$B$4+(ROW()-10),RawData!$A$2:$A$1048576,0))</f>
        <v>7826</v>
      </c>
      <c r="C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)</f>
        <v>42173.585219907407</v>
      </c>
      <c r="D78" s="45">
        <f>IF($B$6=1,MID(INDEX(RawData!$B$2:$B$1048576, MATCH(FmtData!$B$4+(ROW()-10),RawData!$A$2:$A$1048576,0)),12,8)-6/24,INDEX(RawData!$C$2:$C$1048576, MATCH(FmtData!$B$4+(ROW()-10),RawData!$A$2:$A$1048576,0)))</f>
        <v>0.58521990740740737</v>
      </c>
      <c r="E78" s="62">
        <f>INDEX(RawData!E$2:E$1048576,MATCH(FmtData!$B$4+(ROW()-10),RawData!$A$2:$A$1048576,0))</f>
        <v>2877.45</v>
      </c>
      <c r="F78">
        <f>INDEX(RawData!F$2:F$1048576,MATCH(FmtData!$B$4+(ROW()-10),RawData!$A$2:$A$1048576,0))</f>
        <v>-0.15307599999999999</v>
      </c>
      <c r="G78">
        <f>INDEX(RawData!G$2:G$1048576,MATCH(FmtData!$B$4+(ROW()-10),RawData!$A$2:$A$1048576,0))</f>
        <v>-224.988</v>
      </c>
      <c r="H78">
        <f>INDEX(RawData!H$2:H$1048576,MATCH(FmtData!$B$4+(ROW()-10),RawData!$A$2:$A$1048576,0))</f>
        <v>-9.9654800000000002E-2</v>
      </c>
      <c r="I78">
        <f>INDEX(RawData!I$2:I$1048576,MATCH(FmtData!$B$4+(ROW()-10),RawData!$A$2:$A$1048576,0))</f>
        <v>-0.61533599999999999</v>
      </c>
      <c r="J78">
        <f>INDEX(RawData!J$2:J$1048576,MATCH(FmtData!$B$4+(ROW()-10),RawData!$A$2:$A$1048576,0))</f>
        <v>175.7</v>
      </c>
      <c r="K78">
        <f>INDEX(RawData!K$2:K$1048576,MATCH(FmtData!$B$4+(ROW()-10),RawData!$A$2:$A$1048576,0))</f>
        <v>174.2</v>
      </c>
      <c r="L78">
        <f>INDEX(RawData!L$2:L$1048576,MATCH(FmtData!$B$4+(ROW()-10),RawData!$A$2:$A$1048576,0))</f>
        <v>143.30000000000001</v>
      </c>
      <c r="M78">
        <f>INDEX(RawData!M$2:M$1048576,MATCH(FmtData!$B$4+(ROW()-10),RawData!$A$2:$A$1048576,0))</f>
        <v>24.3</v>
      </c>
      <c r="N78">
        <f>INDEX(RawData!N$2:N$1048576,MATCH(FmtData!$B$4+(ROW()-10),RawData!$A$2:$A$1048576,0))</f>
        <v>0</v>
      </c>
      <c r="O78">
        <f>INDEX(RawData!O$2:O$1048576,MATCH(FmtData!$B$4+(ROW()-10),RawData!$A$2:$A$1048576,0))</f>
        <v>161.9</v>
      </c>
      <c r="P78">
        <f>INDEX(RawData!P$2:P$1048576,MATCH(FmtData!$B$4+(ROW()-10),RawData!$A$2:$A$1048576,0))</f>
        <v>69.013599999999997</v>
      </c>
      <c r="Q78">
        <f>INDEX(RawData!Q$2:Q$1048576,MATCH(FmtData!$B$4+(ROW()-10),RawData!$A$2:$A$1048576,0))</f>
        <v>181.11099999999999</v>
      </c>
      <c r="R78">
        <f>INDEX(RawData!R$2:R$1048576,MATCH(FmtData!$B$4+(ROW()-10),RawData!$A$2:$A$1048576,0))</f>
        <v>1.85121</v>
      </c>
      <c r="S78">
        <f>INDEX(RawData!S$2:S$1048576,MATCH(FmtData!$B$4+(ROW()-10),RawData!$A$2:$A$1048576,0))</f>
        <v>0.51827400000000001</v>
      </c>
      <c r="T78">
        <f>INDEX(RawData!T$2:T$1048576,MATCH(FmtData!$B$4+(ROW()-10),RawData!$A$2:$A$1048576,0))</f>
        <v>-0.483209</v>
      </c>
      <c r="U78">
        <f>INDEX(RawData!U$2:U$1048576,MATCH(FmtData!$B$4+(ROW()-10),RawData!$A$2:$A$1048576,0))</f>
        <v>0</v>
      </c>
      <c r="V78">
        <f>INDEX(RawData!V$2:V$1048576,MATCH(FmtData!$B$4+(ROW()-10),RawData!$A$2:$A$1048576,0))</f>
        <v>0</v>
      </c>
      <c r="W78" s="8">
        <f t="shared" si="23"/>
        <v>0</v>
      </c>
      <c r="X78" s="8">
        <f t="shared" si="24"/>
        <v>0</v>
      </c>
      <c r="Y78" s="8">
        <f t="shared" si="25"/>
        <v>0</v>
      </c>
      <c r="Z78" s="8">
        <f t="shared" si="26"/>
        <v>8.1940652849528242</v>
      </c>
      <c r="AA78" s="8">
        <f t="shared" si="27"/>
        <v>8.1940652849528242</v>
      </c>
      <c r="AB78" s="8">
        <f t="shared" si="28"/>
        <v>8.1940652849528242</v>
      </c>
      <c r="AC78" s="6">
        <f t="shared" si="43"/>
        <v>-304.71800000000002</v>
      </c>
      <c r="AD78" s="41">
        <f t="shared" si="29"/>
        <v>-62.523944256043592</v>
      </c>
      <c r="AE78" s="15">
        <f t="shared" si="30"/>
        <v>0</v>
      </c>
      <c r="AF78" s="15">
        <f t="shared" si="31"/>
        <v>0</v>
      </c>
      <c r="AG78" s="15">
        <f t="shared" si="32"/>
        <v>0</v>
      </c>
      <c r="AH78" s="15">
        <f t="shared" si="33"/>
        <v>-92.057944586899936</v>
      </c>
      <c r="AI78" s="17">
        <f t="shared" si="34"/>
        <v>0.98331497746466112</v>
      </c>
      <c r="AJ78" s="17">
        <f t="shared" si="35"/>
        <v>0.81056180709973724</v>
      </c>
      <c r="AK78" s="17">
        <f t="shared" si="36"/>
        <v>0.75327406097449157</v>
      </c>
      <c r="AL78" s="17">
        <f t="shared" si="37"/>
        <v>0.75327406097449157</v>
      </c>
      <c r="AM78" s="17">
        <f t="shared" si="38"/>
        <v>0.75327406097449157</v>
      </c>
      <c r="AN78" s="17">
        <f t="shared" si="39"/>
        <v>0.91634180709973712</v>
      </c>
      <c r="AO78" s="17">
        <f t="shared" si="22"/>
        <v>-212.66005541310008</v>
      </c>
      <c r="AP78" s="17">
        <f t="shared" si="40"/>
        <v>7.5327406097449154</v>
      </c>
      <c r="AQ78" s="17">
        <f t="shared" si="41"/>
        <v>9.8331497746466106</v>
      </c>
      <c r="AR78" s="17">
        <f t="shared" si="42"/>
        <v>19.83925022114861</v>
      </c>
    </row>
    <row r="79" spans="2:44" x14ac:dyDescent="0.25">
      <c r="B79">
        <f>INDEX(RawData!$A$2:$A$1048576,MATCH(FmtData!$B$4+(ROW()-10),RawData!$A$2:$A$1048576,0))</f>
        <v>7827</v>
      </c>
      <c r="C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)</f>
        <v>42173.585335648146</v>
      </c>
      <c r="D79" s="45">
        <f>IF($B$6=1,MID(INDEX(RawData!$B$2:$B$1048576, MATCH(FmtData!$B$4+(ROW()-10),RawData!$A$2:$A$1048576,0)),12,8)-6/24,INDEX(RawData!$C$2:$C$1048576, MATCH(FmtData!$B$4+(ROW()-10),RawData!$A$2:$A$1048576,0)))</f>
        <v>0.5853356481481482</v>
      </c>
      <c r="E79" s="62">
        <f>INDEX(RawData!E$2:E$1048576,MATCH(FmtData!$B$4+(ROW()-10),RawData!$A$2:$A$1048576,0))</f>
        <v>2877.45</v>
      </c>
      <c r="F79">
        <f>INDEX(RawData!F$2:F$1048576,MATCH(FmtData!$B$4+(ROW()-10),RawData!$A$2:$A$1048576,0))</f>
        <v>-0.15307599999999999</v>
      </c>
      <c r="G79">
        <f>INDEX(RawData!G$2:G$1048576,MATCH(FmtData!$B$4+(ROW()-10),RawData!$A$2:$A$1048576,0))</f>
        <v>-214.42</v>
      </c>
      <c r="H79">
        <f>INDEX(RawData!H$2:H$1048576,MATCH(FmtData!$B$4+(ROW()-10),RawData!$A$2:$A$1048576,0))</f>
        <v>-9.9654800000000002E-2</v>
      </c>
      <c r="I79">
        <f>INDEX(RawData!I$2:I$1048576,MATCH(FmtData!$B$4+(ROW()-10),RawData!$A$2:$A$1048576,0))</f>
        <v>-0.61533599999999999</v>
      </c>
      <c r="J79">
        <f>INDEX(RawData!J$2:J$1048576,MATCH(FmtData!$B$4+(ROW()-10),RawData!$A$2:$A$1048576,0))</f>
        <v>175.7</v>
      </c>
      <c r="K79">
        <f>INDEX(RawData!K$2:K$1048576,MATCH(FmtData!$B$4+(ROW()-10),RawData!$A$2:$A$1048576,0))</f>
        <v>174.6</v>
      </c>
      <c r="L79">
        <f>INDEX(RawData!L$2:L$1048576,MATCH(FmtData!$B$4+(ROW()-10),RawData!$A$2:$A$1048576,0))</f>
        <v>143.30000000000001</v>
      </c>
      <c r="M79">
        <f>INDEX(RawData!M$2:M$1048576,MATCH(FmtData!$B$4+(ROW()-10),RawData!$A$2:$A$1048576,0))</f>
        <v>23.9</v>
      </c>
      <c r="N79">
        <f>INDEX(RawData!N$2:N$1048576,MATCH(FmtData!$B$4+(ROW()-10),RawData!$A$2:$A$1048576,0))</f>
        <v>0</v>
      </c>
      <c r="O79">
        <f>INDEX(RawData!O$2:O$1048576,MATCH(FmtData!$B$4+(ROW()-10),RawData!$A$2:$A$1048576,0))</f>
        <v>162.1</v>
      </c>
      <c r="P79">
        <f>INDEX(RawData!P$2:P$1048576,MATCH(FmtData!$B$4+(ROW()-10),RawData!$A$2:$A$1048576,0))</f>
        <v>69.013599999999997</v>
      </c>
      <c r="Q79">
        <f>INDEX(RawData!Q$2:Q$1048576,MATCH(FmtData!$B$4+(ROW()-10),RawData!$A$2:$A$1048576,0))</f>
        <v>180.87799999999999</v>
      </c>
      <c r="R79">
        <f>INDEX(RawData!R$2:R$1048576,MATCH(FmtData!$B$4+(ROW()-10),RawData!$A$2:$A$1048576,0))</f>
        <v>1.85121</v>
      </c>
      <c r="S79">
        <f>INDEX(RawData!S$2:S$1048576,MATCH(FmtData!$B$4+(ROW()-10),RawData!$A$2:$A$1048576,0))</f>
        <v>0.51827400000000001</v>
      </c>
      <c r="T79">
        <f>INDEX(RawData!T$2:T$1048576,MATCH(FmtData!$B$4+(ROW()-10),RawData!$A$2:$A$1048576,0))</f>
        <v>-0.483209</v>
      </c>
      <c r="U79">
        <f>INDEX(RawData!U$2:U$1048576,MATCH(FmtData!$B$4+(ROW()-10),RawData!$A$2:$A$1048576,0))</f>
        <v>0</v>
      </c>
      <c r="V79">
        <f>INDEX(RawData!V$2:V$1048576,MATCH(FmtData!$B$4+(ROW()-10),RawData!$A$2:$A$1048576,0))</f>
        <v>0</v>
      </c>
      <c r="W79" s="8">
        <f t="shared" si="23"/>
        <v>0</v>
      </c>
      <c r="X79" s="8">
        <f t="shared" si="24"/>
        <v>0</v>
      </c>
      <c r="Y79" s="8">
        <f t="shared" si="25"/>
        <v>0</v>
      </c>
      <c r="Z79" s="8">
        <f t="shared" si="26"/>
        <v>8.1940652849528242</v>
      </c>
      <c r="AA79" s="8">
        <f t="shared" si="27"/>
        <v>8.1940652849528242</v>
      </c>
      <c r="AB79" s="8">
        <f t="shared" si="28"/>
        <v>8.1940652849528242</v>
      </c>
      <c r="AC79" s="6">
        <f t="shared" si="43"/>
        <v>-304.95100000000002</v>
      </c>
      <c r="AD79" s="41">
        <f t="shared" si="29"/>
        <v>-62.756944256043596</v>
      </c>
      <c r="AE79" s="15">
        <f t="shared" si="30"/>
        <v>0</v>
      </c>
      <c r="AF79" s="15">
        <f t="shared" si="31"/>
        <v>0</v>
      </c>
      <c r="AG79" s="15">
        <f t="shared" si="32"/>
        <v>0</v>
      </c>
      <c r="AH79" s="15">
        <f t="shared" si="33"/>
        <v>-92.29094458689994</v>
      </c>
      <c r="AI79" s="17">
        <f t="shared" si="34"/>
        <v>0.98354464730445212</v>
      </c>
      <c r="AJ79" s="17">
        <f t="shared" si="35"/>
        <v>0.81071786045516248</v>
      </c>
      <c r="AK79" s="17">
        <f t="shared" si="36"/>
        <v>0.75327406097449157</v>
      </c>
      <c r="AL79" s="17">
        <f t="shared" si="37"/>
        <v>0.75327406097449157</v>
      </c>
      <c r="AM79" s="17">
        <f t="shared" si="38"/>
        <v>0.75327406097449157</v>
      </c>
      <c r="AN79" s="17">
        <f t="shared" si="39"/>
        <v>0.91649786045516235</v>
      </c>
      <c r="AO79" s="17">
        <f t="shared" si="22"/>
        <v>-212.66005541310008</v>
      </c>
      <c r="AP79" s="17">
        <f t="shared" si="40"/>
        <v>7.5327406097449154</v>
      </c>
      <c r="AQ79" s="17">
        <f t="shared" si="41"/>
        <v>9.8354464730445219</v>
      </c>
      <c r="AR79" s="17">
        <f t="shared" si="42"/>
        <v>19.83925022114861</v>
      </c>
    </row>
    <row r="80" spans="2:44" x14ac:dyDescent="0.25">
      <c r="B80">
        <f>INDEX(RawData!$A$2:$A$1048576,MATCH(FmtData!$B$4+(ROW()-10),RawData!$A$2:$A$1048576,0))</f>
        <v>7828</v>
      </c>
      <c r="C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)</f>
        <v>42173.585451388892</v>
      </c>
      <c r="D80" s="45">
        <f>IF($B$6=1,MID(INDEX(RawData!$B$2:$B$1048576, MATCH(FmtData!$B$4+(ROW()-10),RawData!$A$2:$A$1048576,0)),12,8)-6/24,INDEX(RawData!$C$2:$C$1048576, MATCH(FmtData!$B$4+(ROW()-10),RawData!$A$2:$A$1048576,0)))</f>
        <v>0.58545138888888892</v>
      </c>
      <c r="E80" s="62">
        <f>INDEX(RawData!E$2:E$1048576,MATCH(FmtData!$B$4+(ROW()-10),RawData!$A$2:$A$1048576,0))</f>
        <v>2877.45</v>
      </c>
      <c r="F80">
        <f>INDEX(RawData!F$2:F$1048576,MATCH(FmtData!$B$4+(ROW()-10),RawData!$A$2:$A$1048576,0))</f>
        <v>-0.15307599999999999</v>
      </c>
      <c r="G80">
        <f>INDEX(RawData!G$2:G$1048576,MATCH(FmtData!$B$4+(ROW()-10),RawData!$A$2:$A$1048576,0))</f>
        <v>-214.42</v>
      </c>
      <c r="H80">
        <f>INDEX(RawData!H$2:H$1048576,MATCH(FmtData!$B$4+(ROW()-10),RawData!$A$2:$A$1048576,0))</f>
        <v>-9.9654800000000002E-2</v>
      </c>
      <c r="I80">
        <f>INDEX(RawData!I$2:I$1048576,MATCH(FmtData!$B$4+(ROW()-10),RawData!$A$2:$A$1048576,0))</f>
        <v>-0.61458100000000004</v>
      </c>
      <c r="J80">
        <f>INDEX(RawData!J$2:J$1048576,MATCH(FmtData!$B$4+(ROW()-10),RawData!$A$2:$A$1048576,0))</f>
        <v>175.5</v>
      </c>
      <c r="K80">
        <f>INDEX(RawData!K$2:K$1048576,MATCH(FmtData!$B$4+(ROW()-10),RawData!$A$2:$A$1048576,0))</f>
        <v>175.4</v>
      </c>
      <c r="L80">
        <f>INDEX(RawData!L$2:L$1048576,MATCH(FmtData!$B$4+(ROW()-10),RawData!$A$2:$A$1048576,0))</f>
        <v>143.30000000000001</v>
      </c>
      <c r="M80">
        <f>INDEX(RawData!M$2:M$1048576,MATCH(FmtData!$B$4+(ROW()-10),RawData!$A$2:$A$1048576,0))</f>
        <v>24</v>
      </c>
      <c r="N80">
        <f>INDEX(RawData!N$2:N$1048576,MATCH(FmtData!$B$4+(ROW()-10),RawData!$A$2:$A$1048576,0))</f>
        <v>0</v>
      </c>
      <c r="O80">
        <f>INDEX(RawData!O$2:O$1048576,MATCH(FmtData!$B$4+(ROW()-10),RawData!$A$2:$A$1048576,0))</f>
        <v>162.1</v>
      </c>
      <c r="P80">
        <f>INDEX(RawData!P$2:P$1048576,MATCH(FmtData!$B$4+(ROW()-10),RawData!$A$2:$A$1048576,0))</f>
        <v>69.013599999999997</v>
      </c>
      <c r="Q80">
        <f>INDEX(RawData!Q$2:Q$1048576,MATCH(FmtData!$B$4+(ROW()-10),RawData!$A$2:$A$1048576,0))</f>
        <v>180.75399999999999</v>
      </c>
      <c r="R80">
        <f>INDEX(RawData!R$2:R$1048576,MATCH(FmtData!$B$4+(ROW()-10),RawData!$A$2:$A$1048576,0))</f>
        <v>1.85121</v>
      </c>
      <c r="S80">
        <f>INDEX(RawData!S$2:S$1048576,MATCH(FmtData!$B$4+(ROW()-10),RawData!$A$2:$A$1048576,0))</f>
        <v>0.51827400000000001</v>
      </c>
      <c r="T80">
        <f>INDEX(RawData!T$2:T$1048576,MATCH(FmtData!$B$4+(ROW()-10),RawData!$A$2:$A$1048576,0))</f>
        <v>-0.483209</v>
      </c>
      <c r="U80">
        <f>INDEX(RawData!U$2:U$1048576,MATCH(FmtData!$B$4+(ROW()-10),RawData!$A$2:$A$1048576,0))</f>
        <v>0</v>
      </c>
      <c r="V80">
        <f>INDEX(RawData!V$2:V$1048576,MATCH(FmtData!$B$4+(ROW()-10),RawData!$A$2:$A$1048576,0))</f>
        <v>0</v>
      </c>
      <c r="W80" s="8">
        <f t="shared" si="23"/>
        <v>0</v>
      </c>
      <c r="X80" s="8">
        <f t="shared" si="24"/>
        <v>0</v>
      </c>
      <c r="Y80" s="8">
        <f t="shared" si="25"/>
        <v>0</v>
      </c>
      <c r="Z80" s="8">
        <f t="shared" si="26"/>
        <v>8.1940652849528242</v>
      </c>
      <c r="AA80" s="8">
        <f t="shared" si="27"/>
        <v>8.1940652849528242</v>
      </c>
      <c r="AB80" s="8">
        <f t="shared" si="28"/>
        <v>8.1940652849528242</v>
      </c>
      <c r="AC80" s="6">
        <f t="shared" si="43"/>
        <v>-305.07500000000005</v>
      </c>
      <c r="AD80" s="41">
        <f t="shared" si="29"/>
        <v>-62.88094425604362</v>
      </c>
      <c r="AE80" s="15">
        <f t="shared" si="30"/>
        <v>0</v>
      </c>
      <c r="AF80" s="15">
        <f t="shared" si="31"/>
        <v>0</v>
      </c>
      <c r="AG80" s="15">
        <f t="shared" si="32"/>
        <v>0</v>
      </c>
      <c r="AH80" s="15">
        <f t="shared" si="33"/>
        <v>-92.414944586899963</v>
      </c>
      <c r="AI80" s="17">
        <f t="shared" si="34"/>
        <v>0.98366691877725398</v>
      </c>
      <c r="AJ80" s="17">
        <f t="shared" si="35"/>
        <v>0.81080093481048621</v>
      </c>
      <c r="AK80" s="17">
        <f t="shared" si="36"/>
        <v>0.75327406097449157</v>
      </c>
      <c r="AL80" s="17">
        <f t="shared" si="37"/>
        <v>0.75327406097449157</v>
      </c>
      <c r="AM80" s="17">
        <f t="shared" si="38"/>
        <v>0.75327406097449157</v>
      </c>
      <c r="AN80" s="17">
        <f t="shared" si="39"/>
        <v>0.91658093481048608</v>
      </c>
      <c r="AO80" s="17">
        <f t="shared" si="22"/>
        <v>-212.66005541310008</v>
      </c>
      <c r="AP80" s="17">
        <f t="shared" si="40"/>
        <v>7.5327406097449154</v>
      </c>
      <c r="AQ80" s="17">
        <f t="shared" si="41"/>
        <v>9.8366691877725394</v>
      </c>
      <c r="AR80" s="17">
        <f t="shared" si="42"/>
        <v>19.83925022114861</v>
      </c>
    </row>
    <row r="81" spans="2:44" x14ac:dyDescent="0.25">
      <c r="B81">
        <f>INDEX(RawData!$A$2:$A$1048576,MATCH(FmtData!$B$4+(ROW()-10),RawData!$A$2:$A$1048576,0))</f>
        <v>7829</v>
      </c>
      <c r="C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)</f>
        <v>42173.585555555554</v>
      </c>
      <c r="D81" s="45">
        <f>IF($B$6=1,MID(INDEX(RawData!$B$2:$B$1048576, MATCH(FmtData!$B$4+(ROW()-10),RawData!$A$2:$A$1048576,0)),12,8)-6/24,INDEX(RawData!$C$2:$C$1048576, MATCH(FmtData!$B$4+(ROW()-10),RawData!$A$2:$A$1048576,0)))</f>
        <v>0.58555555555555561</v>
      </c>
      <c r="E81" s="62">
        <f>INDEX(RawData!E$2:E$1048576,MATCH(FmtData!$B$4+(ROW()-10),RawData!$A$2:$A$1048576,0))</f>
        <v>2877.45</v>
      </c>
      <c r="F81">
        <f>INDEX(RawData!F$2:F$1048576,MATCH(FmtData!$B$4+(ROW()-10),RawData!$A$2:$A$1048576,0))</f>
        <v>0.77026399999999995</v>
      </c>
      <c r="G81">
        <f>INDEX(RawData!G$2:G$1048576,MATCH(FmtData!$B$4+(ROW()-10),RawData!$A$2:$A$1048576,0))</f>
        <v>-214.42</v>
      </c>
      <c r="H81">
        <f>INDEX(RawData!H$2:H$1048576,MATCH(FmtData!$B$4+(ROW()-10),RawData!$A$2:$A$1048576,0))</f>
        <v>-9.9654800000000002E-2</v>
      </c>
      <c r="I81">
        <f>INDEX(RawData!I$2:I$1048576,MATCH(FmtData!$B$4+(ROW()-10),RawData!$A$2:$A$1048576,0))</f>
        <v>-0.61615399999999998</v>
      </c>
      <c r="J81">
        <f>INDEX(RawData!J$2:J$1048576,MATCH(FmtData!$B$4+(ROW()-10),RawData!$A$2:$A$1048576,0))</f>
        <v>175.6</v>
      </c>
      <c r="K81">
        <f>INDEX(RawData!K$2:K$1048576,MATCH(FmtData!$B$4+(ROW()-10),RawData!$A$2:$A$1048576,0))</f>
        <v>175.8</v>
      </c>
      <c r="L81">
        <f>INDEX(RawData!L$2:L$1048576,MATCH(FmtData!$B$4+(ROW()-10),RawData!$A$2:$A$1048576,0))</f>
        <v>143.30000000000001</v>
      </c>
      <c r="M81">
        <f>INDEX(RawData!M$2:M$1048576,MATCH(FmtData!$B$4+(ROW()-10),RawData!$A$2:$A$1048576,0))</f>
        <v>24.3</v>
      </c>
      <c r="N81">
        <f>INDEX(RawData!N$2:N$1048576,MATCH(FmtData!$B$4+(ROW()-10),RawData!$A$2:$A$1048576,0))</f>
        <v>0</v>
      </c>
      <c r="O81">
        <f>INDEX(RawData!O$2:O$1048576,MATCH(FmtData!$B$4+(ROW()-10),RawData!$A$2:$A$1048576,0))</f>
        <v>161.9</v>
      </c>
      <c r="P81">
        <f>INDEX(RawData!P$2:P$1048576,MATCH(FmtData!$B$4+(ROW()-10),RawData!$A$2:$A$1048576,0))</f>
        <v>69.029200000000003</v>
      </c>
      <c r="Q81">
        <f>INDEX(RawData!Q$2:Q$1048576,MATCH(FmtData!$B$4+(ROW()-10),RawData!$A$2:$A$1048576,0))</f>
        <v>180.49</v>
      </c>
      <c r="R81">
        <f>INDEX(RawData!R$2:R$1048576,MATCH(FmtData!$B$4+(ROW()-10),RawData!$A$2:$A$1048576,0))</f>
        <v>1.85121</v>
      </c>
      <c r="S81">
        <f>INDEX(RawData!S$2:S$1048576,MATCH(FmtData!$B$4+(ROW()-10),RawData!$A$2:$A$1048576,0))</f>
        <v>0.258718</v>
      </c>
      <c r="T81">
        <f>INDEX(RawData!T$2:T$1048576,MATCH(FmtData!$B$4+(ROW()-10),RawData!$A$2:$A$1048576,0))</f>
        <v>-0.483209</v>
      </c>
      <c r="U81">
        <f>INDEX(RawData!U$2:U$1048576,MATCH(FmtData!$B$4+(ROW()-10),RawData!$A$2:$A$1048576,0))</f>
        <v>0</v>
      </c>
      <c r="V81">
        <f>INDEX(RawData!V$2:V$1048576,MATCH(FmtData!$B$4+(ROW()-10),RawData!$A$2:$A$1048576,0))</f>
        <v>0</v>
      </c>
      <c r="W81" s="8">
        <f t="shared" si="23"/>
        <v>0</v>
      </c>
      <c r="X81" s="8">
        <f t="shared" si="24"/>
        <v>0.65927224000000006</v>
      </c>
      <c r="Y81" s="8">
        <f t="shared" si="25"/>
        <v>0</v>
      </c>
      <c r="Z81" s="8">
        <f t="shared" si="26"/>
        <v>7.5347930449528242</v>
      </c>
      <c r="AA81" s="8">
        <f t="shared" si="27"/>
        <v>8.1940652849528242</v>
      </c>
      <c r="AB81" s="8">
        <f t="shared" si="28"/>
        <v>7.8644291649528242</v>
      </c>
      <c r="AC81" s="6">
        <f t="shared" si="43"/>
        <v>-305.339</v>
      </c>
      <c r="AD81" s="41">
        <f t="shared" si="29"/>
        <v>-63.144944256043573</v>
      </c>
      <c r="AE81" s="15">
        <f t="shared" si="30"/>
        <v>-171.76671874823978</v>
      </c>
      <c r="AF81" s="15">
        <f t="shared" si="31"/>
        <v>0</v>
      </c>
      <c r="AG81" s="15">
        <f t="shared" si="32"/>
        <v>-118.70209598643328</v>
      </c>
      <c r="AH81" s="15">
        <f t="shared" si="33"/>
        <v>-92.678944586899917</v>
      </c>
      <c r="AI81" s="17">
        <f t="shared" si="34"/>
        <v>0.98392733997636239</v>
      </c>
      <c r="AJ81" s="17">
        <f t="shared" si="35"/>
        <v>0.81097785951475188</v>
      </c>
      <c r="AK81" s="17">
        <f t="shared" si="36"/>
        <v>0.86769953186343551</v>
      </c>
      <c r="AL81" s="17">
        <f t="shared" si="37"/>
        <v>0.75327406097449157</v>
      </c>
      <c r="AM81" s="17">
        <f t="shared" si="38"/>
        <v>0.82880503669162564</v>
      </c>
      <c r="AN81" s="17">
        <f t="shared" si="39"/>
        <v>0.91675785951475175</v>
      </c>
      <c r="AO81" s="17">
        <f t="shared" si="22"/>
        <v>-212.66005541310008</v>
      </c>
      <c r="AP81" s="17">
        <f t="shared" si="40"/>
        <v>8.2880503669162557</v>
      </c>
      <c r="AQ81" s="17">
        <f t="shared" si="41"/>
        <v>9.8392733997636235</v>
      </c>
      <c r="AR81" s="17">
        <f t="shared" si="42"/>
        <v>19.83925022114861</v>
      </c>
    </row>
    <row r="82" spans="2:44" x14ac:dyDescent="0.25">
      <c r="B82">
        <f>INDEX(RawData!$A$2:$A$1048576,MATCH(FmtData!$B$4+(ROW()-10),RawData!$A$2:$A$1048576,0))</f>
        <v>7830</v>
      </c>
      <c r="C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)</f>
        <v>42173.5856712963</v>
      </c>
      <c r="D82" s="45">
        <f>IF($B$6=1,MID(INDEX(RawData!$B$2:$B$1048576, MATCH(FmtData!$B$4+(ROW()-10),RawData!$A$2:$A$1048576,0)),12,8)-6/24,INDEX(RawData!$C$2:$C$1048576, MATCH(FmtData!$B$4+(ROW()-10),RawData!$A$2:$A$1048576,0)))</f>
        <v>0.58567129629629633</v>
      </c>
      <c r="E82" s="62">
        <f>INDEX(RawData!E$2:E$1048576,MATCH(FmtData!$B$4+(ROW()-10),RawData!$A$2:$A$1048576,0))</f>
        <v>2879.3</v>
      </c>
      <c r="F82">
        <f>INDEX(RawData!F$2:F$1048576,MATCH(FmtData!$B$4+(ROW()-10),RawData!$A$2:$A$1048576,0))</f>
        <v>2.92456</v>
      </c>
      <c r="G82">
        <f>INDEX(RawData!G$2:G$1048576,MATCH(FmtData!$B$4+(ROW()-10),RawData!$A$2:$A$1048576,0))</f>
        <v>-189.75800000000001</v>
      </c>
      <c r="H82">
        <f>INDEX(RawData!H$2:H$1048576,MATCH(FmtData!$B$4+(ROW()-10),RawData!$A$2:$A$1048576,0))</f>
        <v>-9.9611699999999997E-2</v>
      </c>
      <c r="I82">
        <f>INDEX(RawData!I$2:I$1048576,MATCH(FmtData!$B$4+(ROW()-10),RawData!$A$2:$A$1048576,0))</f>
        <v>-0.61634299999999997</v>
      </c>
      <c r="J82">
        <f>INDEX(RawData!J$2:J$1048576,MATCH(FmtData!$B$4+(ROW()-10),RawData!$A$2:$A$1048576,0))</f>
        <v>176.2</v>
      </c>
      <c r="K82">
        <f>INDEX(RawData!K$2:K$1048576,MATCH(FmtData!$B$4+(ROW()-10),RawData!$A$2:$A$1048576,0))</f>
        <v>176.4</v>
      </c>
      <c r="L82">
        <f>INDEX(RawData!L$2:L$1048576,MATCH(FmtData!$B$4+(ROW()-10),RawData!$A$2:$A$1048576,0))</f>
        <v>143.30000000000001</v>
      </c>
      <c r="M82">
        <f>INDEX(RawData!M$2:M$1048576,MATCH(FmtData!$B$4+(ROW()-10),RawData!$A$2:$A$1048576,0))</f>
        <v>24.3</v>
      </c>
      <c r="N82">
        <f>INDEX(RawData!N$2:N$1048576,MATCH(FmtData!$B$4+(ROW()-10),RawData!$A$2:$A$1048576,0))</f>
        <v>0</v>
      </c>
      <c r="O82">
        <f>INDEX(RawData!O$2:O$1048576,MATCH(FmtData!$B$4+(ROW()-10),RawData!$A$2:$A$1048576,0))</f>
        <v>161.9</v>
      </c>
      <c r="P82">
        <f>INDEX(RawData!P$2:P$1048576,MATCH(FmtData!$B$4+(ROW()-10),RawData!$A$2:$A$1048576,0))</f>
        <v>69.040899999999993</v>
      </c>
      <c r="Q82">
        <f>INDEX(RawData!Q$2:Q$1048576,MATCH(FmtData!$B$4+(ROW()-10),RawData!$A$2:$A$1048576,0))</f>
        <v>180.36600000000001</v>
      </c>
      <c r="R82">
        <f>INDEX(RawData!R$2:R$1048576,MATCH(FmtData!$B$4+(ROW()-10),RawData!$A$2:$A$1048576,0))</f>
        <v>1.85121</v>
      </c>
      <c r="S82">
        <f>INDEX(RawData!S$2:S$1048576,MATCH(FmtData!$B$4+(ROW()-10),RawData!$A$2:$A$1048576,0))</f>
        <v>-0.47808</v>
      </c>
      <c r="T82">
        <f>INDEX(RawData!T$2:T$1048576,MATCH(FmtData!$B$4+(ROW()-10),RawData!$A$2:$A$1048576,0))</f>
        <v>-0.483209</v>
      </c>
      <c r="U82">
        <f>INDEX(RawData!U$2:U$1048576,MATCH(FmtData!$B$4+(ROW()-10),RawData!$A$2:$A$1048576,0))</f>
        <v>0</v>
      </c>
      <c r="V82">
        <f>INDEX(RawData!V$2:V$1048576,MATCH(FmtData!$B$4+(ROW()-10),RawData!$A$2:$A$1048576,0))</f>
        <v>0</v>
      </c>
      <c r="W82" s="8">
        <f t="shared" si="23"/>
        <v>0</v>
      </c>
      <c r="X82" s="8">
        <f t="shared" si="24"/>
        <v>2.53073916</v>
      </c>
      <c r="Y82" s="8">
        <f t="shared" si="25"/>
        <v>0</v>
      </c>
      <c r="Z82" s="8">
        <f t="shared" si="26"/>
        <v>5.6633261249528246</v>
      </c>
      <c r="AA82" s="8">
        <f t="shared" si="27"/>
        <v>8.1940652849528242</v>
      </c>
      <c r="AB82" s="8">
        <f t="shared" si="28"/>
        <v>6.9286957049528244</v>
      </c>
      <c r="AC82" s="6">
        <f t="shared" si="43"/>
        <v>-305.46299999999997</v>
      </c>
      <c r="AD82" s="41">
        <f t="shared" si="29"/>
        <v>-63.26894425604354</v>
      </c>
      <c r="AE82" s="15">
        <f t="shared" si="30"/>
        <v>-616.57382978624753</v>
      </c>
      <c r="AF82" s="15">
        <f t="shared" si="31"/>
        <v>0</v>
      </c>
      <c r="AG82" s="15">
        <f t="shared" si="32"/>
        <v>-418.93346439350114</v>
      </c>
      <c r="AH82" s="15">
        <f t="shared" si="33"/>
        <v>-92.685613457340793</v>
      </c>
      <c r="AI82" s="17">
        <f t="shared" si="34"/>
        <v>0.98404970662412328</v>
      </c>
      <c r="AJ82" s="17">
        <f t="shared" si="35"/>
        <v>0.81098232978709606</v>
      </c>
      <c r="AK82" s="17">
        <f t="shared" si="36"/>
        <v>1.43036288564078</v>
      </c>
      <c r="AL82" s="17">
        <f t="shared" si="37"/>
        <v>0.75327406097449157</v>
      </c>
      <c r="AM82" s="17">
        <f t="shared" si="38"/>
        <v>1.1104211371048054</v>
      </c>
      <c r="AN82" s="17">
        <f t="shared" si="39"/>
        <v>0.91676232978709593</v>
      </c>
      <c r="AO82" s="17">
        <f t="shared" si="22"/>
        <v>-212.77738654265917</v>
      </c>
      <c r="AP82" s="17">
        <f t="shared" si="40"/>
        <v>11.104211371048054</v>
      </c>
      <c r="AQ82" s="17">
        <f t="shared" si="41"/>
        <v>9.8404970662412321</v>
      </c>
      <c r="AR82" s="17">
        <f t="shared" si="42"/>
        <v>19.852005477681001</v>
      </c>
    </row>
    <row r="83" spans="2:44" x14ac:dyDescent="0.25">
      <c r="B83">
        <f>INDEX(RawData!$A$2:$A$1048576,MATCH(FmtData!$B$4+(ROW()-10),RawData!$A$2:$A$1048576,0))</f>
        <v>7831</v>
      </c>
      <c r="C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)</f>
        <v>42173.585787037038</v>
      </c>
      <c r="D83" s="45">
        <f>IF($B$6=1,MID(INDEX(RawData!$B$2:$B$1048576, MATCH(FmtData!$B$4+(ROW()-10),RawData!$A$2:$A$1048576,0)),12,8)-6/24,INDEX(RawData!$C$2:$C$1048576, MATCH(FmtData!$B$4+(ROW()-10),RawData!$A$2:$A$1048576,0)))</f>
        <v>0.58578703703703694</v>
      </c>
      <c r="E83" s="62">
        <f>INDEX(RawData!E$2:E$1048576,MATCH(FmtData!$B$4+(ROW()-10),RawData!$A$2:$A$1048576,0))</f>
        <v>2880.22</v>
      </c>
      <c r="F83">
        <f>INDEX(RawData!F$2:F$1048576,MATCH(FmtData!$B$4+(ROW()-10),RawData!$A$2:$A$1048576,0))</f>
        <v>2.92456</v>
      </c>
      <c r="G83">
        <f>INDEX(RawData!G$2:G$1048576,MATCH(FmtData!$B$4+(ROW()-10),RawData!$A$2:$A$1048576,0))</f>
        <v>-189.75800000000001</v>
      </c>
      <c r="H83">
        <f>INDEX(RawData!H$2:H$1048576,MATCH(FmtData!$B$4+(ROW()-10),RawData!$A$2:$A$1048576,0))</f>
        <v>-9.9611699999999997E-2</v>
      </c>
      <c r="I83">
        <f>INDEX(RawData!I$2:I$1048576,MATCH(FmtData!$B$4+(ROW()-10),RawData!$A$2:$A$1048576,0))</f>
        <v>-0.61495900000000003</v>
      </c>
      <c r="J83">
        <f>INDEX(RawData!J$2:J$1048576,MATCH(FmtData!$B$4+(ROW()-10),RawData!$A$2:$A$1048576,0))</f>
        <v>176.7</v>
      </c>
      <c r="K83">
        <f>INDEX(RawData!K$2:K$1048576,MATCH(FmtData!$B$4+(ROW()-10),RawData!$A$2:$A$1048576,0))</f>
        <v>177.1</v>
      </c>
      <c r="L83">
        <f>INDEX(RawData!L$2:L$1048576,MATCH(FmtData!$B$4+(ROW()-10),RawData!$A$2:$A$1048576,0))</f>
        <v>143.30000000000001</v>
      </c>
      <c r="M83">
        <f>INDEX(RawData!M$2:M$1048576,MATCH(FmtData!$B$4+(ROW()-10),RawData!$A$2:$A$1048576,0))</f>
        <v>24.3</v>
      </c>
      <c r="N83">
        <f>INDEX(RawData!N$2:N$1048576,MATCH(FmtData!$B$4+(ROW()-10),RawData!$A$2:$A$1048576,0))</f>
        <v>0</v>
      </c>
      <c r="O83">
        <f>INDEX(RawData!O$2:O$1048576,MATCH(FmtData!$B$4+(ROW()-10),RawData!$A$2:$A$1048576,0))</f>
        <v>161.80000000000001</v>
      </c>
      <c r="P83">
        <f>INDEX(RawData!P$2:P$1048576,MATCH(FmtData!$B$4+(ROW()-10),RawData!$A$2:$A$1048576,0))</f>
        <v>69.052599999999998</v>
      </c>
      <c r="Q83">
        <f>INDEX(RawData!Q$2:Q$1048576,MATCH(FmtData!$B$4+(ROW()-10),RawData!$A$2:$A$1048576,0))</f>
        <v>180.13399999999999</v>
      </c>
      <c r="R83">
        <f>INDEX(RawData!R$2:R$1048576,MATCH(FmtData!$B$4+(ROW()-10),RawData!$A$2:$A$1048576,0))</f>
        <v>1.85121</v>
      </c>
      <c r="S83">
        <f>INDEX(RawData!S$2:S$1048576,MATCH(FmtData!$B$4+(ROW()-10),RawData!$A$2:$A$1048576,0))</f>
        <v>-0.47808</v>
      </c>
      <c r="T83">
        <f>INDEX(RawData!T$2:T$1048576,MATCH(FmtData!$B$4+(ROW()-10),RawData!$A$2:$A$1048576,0))</f>
        <v>-0.483209</v>
      </c>
      <c r="U83">
        <f>INDEX(RawData!U$2:U$1048576,MATCH(FmtData!$B$4+(ROW()-10),RawData!$A$2:$A$1048576,0))</f>
        <v>0</v>
      </c>
      <c r="V83">
        <f>INDEX(RawData!V$2:V$1048576,MATCH(FmtData!$B$4+(ROW()-10),RawData!$A$2:$A$1048576,0))</f>
        <v>0</v>
      </c>
      <c r="W83" s="8">
        <f t="shared" si="23"/>
        <v>0</v>
      </c>
      <c r="X83" s="8">
        <f t="shared" si="24"/>
        <v>2.53073916</v>
      </c>
      <c r="Y83" s="8">
        <f t="shared" si="25"/>
        <v>0</v>
      </c>
      <c r="Z83" s="8">
        <f t="shared" si="26"/>
        <v>5.6633261249528246</v>
      </c>
      <c r="AA83" s="8">
        <f t="shared" si="27"/>
        <v>8.1940652849528242</v>
      </c>
      <c r="AB83" s="8">
        <f t="shared" si="28"/>
        <v>6.9286957049528244</v>
      </c>
      <c r="AC83" s="6">
        <f t="shared" si="43"/>
        <v>-305.69500000000005</v>
      </c>
      <c r="AD83" s="41">
        <f t="shared" si="29"/>
        <v>-63.500944256043624</v>
      </c>
      <c r="AE83" s="15">
        <f t="shared" si="30"/>
        <v>-616.57382978624753</v>
      </c>
      <c r="AF83" s="15">
        <f t="shared" si="31"/>
        <v>0</v>
      </c>
      <c r="AG83" s="15">
        <f t="shared" si="32"/>
        <v>-418.93346439350114</v>
      </c>
      <c r="AH83" s="15">
        <f t="shared" si="33"/>
        <v>-92.859218841419022</v>
      </c>
      <c r="AI83" s="17">
        <f t="shared" si="34"/>
        <v>0.9842787324381409</v>
      </c>
      <c r="AJ83" s="17">
        <f t="shared" si="35"/>
        <v>0.81109871816343482</v>
      </c>
      <c r="AK83" s="17">
        <f t="shared" si="36"/>
        <v>1.43036288564078</v>
      </c>
      <c r="AL83" s="17">
        <f t="shared" si="37"/>
        <v>0.75327406097449157</v>
      </c>
      <c r="AM83" s="17">
        <f t="shared" si="38"/>
        <v>1.1104211371048054</v>
      </c>
      <c r="AN83" s="17">
        <f t="shared" si="39"/>
        <v>0.91687871816343469</v>
      </c>
      <c r="AO83" s="17">
        <f t="shared" si="22"/>
        <v>-212.83578115858103</v>
      </c>
      <c r="AP83" s="17">
        <f t="shared" si="40"/>
        <v>11.104211371048054</v>
      </c>
      <c r="AQ83" s="17">
        <f t="shared" si="41"/>
        <v>9.8427873243814084</v>
      </c>
      <c r="AR83" s="17">
        <f t="shared" si="42"/>
        <v>19.85834863228089</v>
      </c>
    </row>
    <row r="84" spans="2:44" x14ac:dyDescent="0.25">
      <c r="B84">
        <f>INDEX(RawData!$A$2:$A$1048576,MATCH(FmtData!$B$4+(ROW()-10),RawData!$A$2:$A$1048576,0))</f>
        <v>7832</v>
      </c>
      <c r="C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4)</f>
        <v>42173.585902777777</v>
      </c>
      <c r="D84" s="45">
        <f>IF($B$6=1,MID(INDEX(RawData!$B$2:$B$1048576, MATCH(FmtData!$B$4+(ROW()-10),RawData!$A$2:$A$1048576,0)),12,8)-6/24,INDEX(RawData!$C$2:$C$1048576, MATCH(FmtData!$B$4+(ROW()-10),RawData!$A$2:$A$1048576,0)))</f>
        <v>0.58590277777777777</v>
      </c>
      <c r="E84" s="62">
        <f>INDEX(RawData!E$2:E$1048576,MATCH(FmtData!$B$4+(ROW()-10),RawData!$A$2:$A$1048576,0))</f>
        <v>2880.22</v>
      </c>
      <c r="F84">
        <f>INDEX(RawData!F$2:F$1048576,MATCH(FmtData!$B$4+(ROW()-10),RawData!$A$2:$A$1048576,0))</f>
        <v>1.69336</v>
      </c>
      <c r="G84">
        <f>INDEX(RawData!G$2:G$1048576,MATCH(FmtData!$B$4+(ROW()-10),RawData!$A$2:$A$1048576,0))</f>
        <v>-200.32599999999999</v>
      </c>
      <c r="H84">
        <f>INDEX(RawData!H$2:H$1048576,MATCH(FmtData!$B$4+(ROW()-10),RawData!$A$2:$A$1048576,0))</f>
        <v>-9.9611699999999997E-2</v>
      </c>
      <c r="I84">
        <f>INDEX(RawData!I$2:I$1048576,MATCH(FmtData!$B$4+(ROW()-10),RawData!$A$2:$A$1048576,0))</f>
        <v>-0.61577599999999999</v>
      </c>
      <c r="J84">
        <f>INDEX(RawData!J$2:J$1048576,MATCH(FmtData!$B$4+(ROW()-10),RawData!$A$2:$A$1048576,0))</f>
        <v>176.8</v>
      </c>
      <c r="K84">
        <f>INDEX(RawData!K$2:K$1048576,MATCH(FmtData!$B$4+(ROW()-10),RawData!$A$2:$A$1048576,0))</f>
        <v>177.6</v>
      </c>
      <c r="L84">
        <f>INDEX(RawData!L$2:L$1048576,MATCH(FmtData!$B$4+(ROW()-10),RawData!$A$2:$A$1048576,0))</f>
        <v>143.30000000000001</v>
      </c>
      <c r="M84">
        <f>INDEX(RawData!M$2:M$1048576,MATCH(FmtData!$B$4+(ROW()-10),RawData!$A$2:$A$1048576,0))</f>
        <v>24.2</v>
      </c>
      <c r="N84">
        <f>INDEX(RawData!N$2:N$1048576,MATCH(FmtData!$B$4+(ROW()-10),RawData!$A$2:$A$1048576,0))</f>
        <v>0</v>
      </c>
      <c r="O84">
        <f>INDEX(RawData!O$2:O$1048576,MATCH(FmtData!$B$4+(ROW()-10),RawData!$A$2:$A$1048576,0))</f>
        <v>161.80000000000001</v>
      </c>
      <c r="P84">
        <f>INDEX(RawData!P$2:P$1048576,MATCH(FmtData!$B$4+(ROW()-10),RawData!$A$2:$A$1048576,0))</f>
        <v>69.040899999999993</v>
      </c>
      <c r="Q84">
        <f>INDEX(RawData!Q$2:Q$1048576,MATCH(FmtData!$B$4+(ROW()-10),RawData!$A$2:$A$1048576,0))</f>
        <v>180.13399999999999</v>
      </c>
      <c r="R84">
        <f>INDEX(RawData!R$2:R$1048576,MATCH(FmtData!$B$4+(ROW()-10),RawData!$A$2:$A$1048576,0))</f>
        <v>1.85121</v>
      </c>
      <c r="S84">
        <f>INDEX(RawData!S$2:S$1048576,MATCH(FmtData!$B$4+(ROW()-10),RawData!$A$2:$A$1048576,0))</f>
        <v>-0.47808</v>
      </c>
      <c r="T84">
        <f>INDEX(RawData!T$2:T$1048576,MATCH(FmtData!$B$4+(ROW()-10),RawData!$A$2:$A$1048576,0))</f>
        <v>-0.483209</v>
      </c>
      <c r="U84">
        <f>INDEX(RawData!U$2:U$1048576,MATCH(FmtData!$B$4+(ROW()-10),RawData!$A$2:$A$1048576,0))</f>
        <v>0</v>
      </c>
      <c r="V84">
        <f>INDEX(RawData!V$2:V$1048576,MATCH(FmtData!$B$4+(ROW()-10),RawData!$A$2:$A$1048576,0))</f>
        <v>0</v>
      </c>
      <c r="W84" s="8">
        <f t="shared" si="23"/>
        <v>0</v>
      </c>
      <c r="X84" s="8">
        <f t="shared" si="24"/>
        <v>2.53073916</v>
      </c>
      <c r="Y84" s="8">
        <f t="shared" si="25"/>
        <v>0</v>
      </c>
      <c r="Z84" s="8">
        <f t="shared" si="26"/>
        <v>5.6633261249528246</v>
      </c>
      <c r="AA84" s="8">
        <f t="shared" si="27"/>
        <v>8.1940652849528242</v>
      </c>
      <c r="AB84" s="8">
        <f t="shared" si="28"/>
        <v>6.9286957049528244</v>
      </c>
      <c r="AC84" s="6">
        <f t="shared" si="43"/>
        <v>-305.69500000000005</v>
      </c>
      <c r="AD84" s="41">
        <f t="shared" si="29"/>
        <v>-63.500944256043624</v>
      </c>
      <c r="AE84" s="15">
        <f t="shared" si="30"/>
        <v>-616.57382978624753</v>
      </c>
      <c r="AF84" s="15">
        <f t="shared" si="31"/>
        <v>0</v>
      </c>
      <c r="AG84" s="15">
        <f t="shared" si="32"/>
        <v>-418.93346439350114</v>
      </c>
      <c r="AH84" s="15">
        <f t="shared" si="33"/>
        <v>-92.859218841419022</v>
      </c>
      <c r="AI84" s="17">
        <f t="shared" si="34"/>
        <v>0.9842787324381409</v>
      </c>
      <c r="AJ84" s="17">
        <f t="shared" si="35"/>
        <v>0.81109871816343482</v>
      </c>
      <c r="AK84" s="17">
        <f t="shared" si="36"/>
        <v>1.43036288564078</v>
      </c>
      <c r="AL84" s="17">
        <f t="shared" si="37"/>
        <v>0.75327406097449157</v>
      </c>
      <c r="AM84" s="17">
        <f t="shared" si="38"/>
        <v>1.1104211371048054</v>
      </c>
      <c r="AN84" s="17">
        <f t="shared" si="39"/>
        <v>0.91687871816343469</v>
      </c>
      <c r="AO84" s="17">
        <f t="shared" si="22"/>
        <v>-212.83578115858103</v>
      </c>
      <c r="AP84" s="17">
        <f t="shared" si="40"/>
        <v>11.104211371048054</v>
      </c>
      <c r="AQ84" s="17">
        <f t="shared" si="41"/>
        <v>9.8427873243814084</v>
      </c>
      <c r="AR84" s="17">
        <f t="shared" si="42"/>
        <v>19.85834863228089</v>
      </c>
    </row>
    <row r="85" spans="2:44" x14ac:dyDescent="0.25">
      <c r="B85">
        <f>INDEX(RawData!$A$2:$A$1048576,MATCH(FmtData!$B$4+(ROW()-10),RawData!$A$2:$A$1048576,0))</f>
        <v>7833</v>
      </c>
      <c r="C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5)</f>
        <v>42173.586030092592</v>
      </c>
      <c r="D85" s="45">
        <f>IF($B$6=1,MID(INDEX(RawData!$B$2:$B$1048576, MATCH(FmtData!$B$4+(ROW()-10),RawData!$A$2:$A$1048576,0)),12,8)-6/24,INDEX(RawData!$C$2:$C$1048576, MATCH(FmtData!$B$4+(ROW()-10),RawData!$A$2:$A$1048576,0)))</f>
        <v>0.58603009259259264</v>
      </c>
      <c r="E85" s="62">
        <f>INDEX(RawData!E$2:E$1048576,MATCH(FmtData!$B$4+(ROW()-10),RawData!$A$2:$A$1048576,0))</f>
        <v>2878.37</v>
      </c>
      <c r="F85">
        <f>INDEX(RawData!F$2:F$1048576,MATCH(FmtData!$B$4+(ROW()-10),RawData!$A$2:$A$1048576,0))</f>
        <v>-0.15307599999999999</v>
      </c>
      <c r="G85">
        <f>INDEX(RawData!G$2:G$1048576,MATCH(FmtData!$B$4+(ROW()-10),RawData!$A$2:$A$1048576,0))</f>
        <v>-224.988</v>
      </c>
      <c r="H85">
        <f>INDEX(RawData!H$2:H$1048576,MATCH(FmtData!$B$4+(ROW()-10),RawData!$A$2:$A$1048576,0))</f>
        <v>-9.9654800000000002E-2</v>
      </c>
      <c r="I85">
        <f>INDEX(RawData!I$2:I$1048576,MATCH(FmtData!$B$4+(ROW()-10),RawData!$A$2:$A$1048576,0))</f>
        <v>-0.61533599999999999</v>
      </c>
      <c r="J85">
        <f>INDEX(RawData!J$2:J$1048576,MATCH(FmtData!$B$4+(ROW()-10),RawData!$A$2:$A$1048576,0))</f>
        <v>176.6</v>
      </c>
      <c r="K85">
        <f>INDEX(RawData!K$2:K$1048576,MATCH(FmtData!$B$4+(ROW()-10),RawData!$A$2:$A$1048576,0))</f>
        <v>178.2</v>
      </c>
      <c r="L85">
        <f>INDEX(RawData!L$2:L$1048576,MATCH(FmtData!$B$4+(ROW()-10),RawData!$A$2:$A$1048576,0))</f>
        <v>143.30000000000001</v>
      </c>
      <c r="M85">
        <f>INDEX(RawData!M$2:M$1048576,MATCH(FmtData!$B$4+(ROW()-10),RawData!$A$2:$A$1048576,0))</f>
        <v>24.3</v>
      </c>
      <c r="N85">
        <f>INDEX(RawData!N$2:N$1048576,MATCH(FmtData!$B$4+(ROW()-10),RawData!$A$2:$A$1048576,0))</f>
        <v>0</v>
      </c>
      <c r="O85">
        <f>INDEX(RawData!O$2:O$1048576,MATCH(FmtData!$B$4+(ROW()-10),RawData!$A$2:$A$1048576,0))</f>
        <v>161.80000000000001</v>
      </c>
      <c r="P85">
        <f>INDEX(RawData!P$2:P$1048576,MATCH(FmtData!$B$4+(ROW()-10),RawData!$A$2:$A$1048576,0))</f>
        <v>69.013599999999997</v>
      </c>
      <c r="Q85">
        <f>INDEX(RawData!Q$2:Q$1048576,MATCH(FmtData!$B$4+(ROW()-10),RawData!$A$2:$A$1048576,0))</f>
        <v>179.97900000000001</v>
      </c>
      <c r="R85">
        <f>INDEX(RawData!R$2:R$1048576,MATCH(FmtData!$B$4+(ROW()-10),RawData!$A$2:$A$1048576,0))</f>
        <v>1.85121</v>
      </c>
      <c r="S85">
        <f>INDEX(RawData!S$2:S$1048576,MATCH(FmtData!$B$4+(ROW()-10),RawData!$A$2:$A$1048576,0))</f>
        <v>0.51827400000000001</v>
      </c>
      <c r="T85">
        <f>INDEX(RawData!T$2:T$1048576,MATCH(FmtData!$B$4+(ROW()-10),RawData!$A$2:$A$1048576,0))</f>
        <v>-0.483209</v>
      </c>
      <c r="U85">
        <f>INDEX(RawData!U$2:U$1048576,MATCH(FmtData!$B$4+(ROW()-10),RawData!$A$2:$A$1048576,0))</f>
        <v>0</v>
      </c>
      <c r="V85">
        <f>INDEX(RawData!V$2:V$1048576,MATCH(FmtData!$B$4+(ROW()-10),RawData!$A$2:$A$1048576,0))</f>
        <v>0</v>
      </c>
      <c r="W85" s="8">
        <f t="shared" si="23"/>
        <v>0</v>
      </c>
      <c r="X85" s="8">
        <f t="shared" si="24"/>
        <v>0</v>
      </c>
      <c r="Y85" s="8">
        <f t="shared" si="25"/>
        <v>0</v>
      </c>
      <c r="Z85" s="8">
        <f t="shared" si="26"/>
        <v>8.1940652849528242</v>
      </c>
      <c r="AA85" s="8">
        <f t="shared" si="27"/>
        <v>8.1940652849528242</v>
      </c>
      <c r="AB85" s="8">
        <f t="shared" si="28"/>
        <v>8.1940652849528242</v>
      </c>
      <c r="AC85" s="6">
        <f t="shared" si="43"/>
        <v>-305.85000000000002</v>
      </c>
      <c r="AD85" s="41">
        <f t="shared" si="29"/>
        <v>-63.655944256043597</v>
      </c>
      <c r="AE85" s="15">
        <f t="shared" si="30"/>
        <v>0</v>
      </c>
      <c r="AF85" s="15">
        <f t="shared" si="31"/>
        <v>0</v>
      </c>
      <c r="AG85" s="15">
        <f t="shared" si="32"/>
        <v>0</v>
      </c>
      <c r="AH85" s="15">
        <f t="shared" si="33"/>
        <v>-93.131611619860564</v>
      </c>
      <c r="AI85" s="17">
        <f t="shared" si="34"/>
        <v>0.98443180478785708</v>
      </c>
      <c r="AJ85" s="17">
        <f t="shared" si="35"/>
        <v>0.81128140284744388</v>
      </c>
      <c r="AK85" s="17">
        <f t="shared" si="36"/>
        <v>0.75327406097449157</v>
      </c>
      <c r="AL85" s="17">
        <f t="shared" si="37"/>
        <v>0.75327406097449157</v>
      </c>
      <c r="AM85" s="17">
        <f t="shared" si="38"/>
        <v>0.75327406097449157</v>
      </c>
      <c r="AN85" s="17">
        <f t="shared" si="39"/>
        <v>0.91706140284744375</v>
      </c>
      <c r="AO85" s="17">
        <f t="shared" si="22"/>
        <v>-212.71838838013946</v>
      </c>
      <c r="AP85" s="17">
        <f t="shared" si="40"/>
        <v>7.5327406097449154</v>
      </c>
      <c r="AQ85" s="17">
        <f t="shared" si="41"/>
        <v>9.8443180478785699</v>
      </c>
      <c r="AR85" s="17">
        <f t="shared" si="42"/>
        <v>19.845593375748503</v>
      </c>
    </row>
    <row r="86" spans="2:44" x14ac:dyDescent="0.25">
      <c r="B86">
        <f>INDEX(RawData!$A$2:$A$1048576,MATCH(FmtData!$B$4+(ROW()-10),RawData!$A$2:$A$1048576,0))</f>
        <v>7834</v>
      </c>
      <c r="C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6)</f>
        <v>42173.586145833331</v>
      </c>
      <c r="D86" s="45">
        <f>IF($B$6=1,MID(INDEX(RawData!$B$2:$B$1048576, MATCH(FmtData!$B$4+(ROW()-10),RawData!$A$2:$A$1048576,0)),12,8)-6/24,INDEX(RawData!$C$2:$C$1048576, MATCH(FmtData!$B$4+(ROW()-10),RawData!$A$2:$A$1048576,0)))</f>
        <v>0.58614583333333325</v>
      </c>
      <c r="E86" s="62">
        <f>INDEX(RawData!E$2:E$1048576,MATCH(FmtData!$B$4+(ROW()-10),RawData!$A$2:$A$1048576,0))</f>
        <v>2878.37</v>
      </c>
      <c r="F86">
        <f>INDEX(RawData!F$2:F$1048576,MATCH(FmtData!$B$4+(ROW()-10),RawData!$A$2:$A$1048576,0))</f>
        <v>-0.15307599999999999</v>
      </c>
      <c r="G86">
        <f>INDEX(RawData!G$2:G$1048576,MATCH(FmtData!$B$4+(ROW()-10),RawData!$A$2:$A$1048576,0))</f>
        <v>-224.988</v>
      </c>
      <c r="H86">
        <f>INDEX(RawData!H$2:H$1048576,MATCH(FmtData!$B$4+(ROW()-10),RawData!$A$2:$A$1048576,0))</f>
        <v>-9.9654800000000002E-2</v>
      </c>
      <c r="I86">
        <f>INDEX(RawData!I$2:I$1048576,MATCH(FmtData!$B$4+(ROW()-10),RawData!$A$2:$A$1048576,0))</f>
        <v>-0.61458100000000004</v>
      </c>
      <c r="J86">
        <f>INDEX(RawData!J$2:J$1048576,MATCH(FmtData!$B$4+(ROW()-10),RawData!$A$2:$A$1048576,0))</f>
        <v>176.6</v>
      </c>
      <c r="K86">
        <f>INDEX(RawData!K$2:K$1048576,MATCH(FmtData!$B$4+(ROW()-10),RawData!$A$2:$A$1048576,0))</f>
        <v>178.6</v>
      </c>
      <c r="L86">
        <f>INDEX(RawData!L$2:L$1048576,MATCH(FmtData!$B$4+(ROW()-10),RawData!$A$2:$A$1048576,0))</f>
        <v>143.30000000000001</v>
      </c>
      <c r="M86">
        <f>INDEX(RawData!M$2:M$1048576,MATCH(FmtData!$B$4+(ROW()-10),RawData!$A$2:$A$1048576,0))</f>
        <v>24.3</v>
      </c>
      <c r="N86">
        <f>INDEX(RawData!N$2:N$1048576,MATCH(FmtData!$B$4+(ROW()-10),RawData!$A$2:$A$1048576,0))</f>
        <v>0</v>
      </c>
      <c r="O86">
        <f>INDEX(RawData!O$2:O$1048576,MATCH(FmtData!$B$4+(ROW()-10),RawData!$A$2:$A$1048576,0))</f>
        <v>161.80000000000001</v>
      </c>
      <c r="P86">
        <f>INDEX(RawData!P$2:P$1048576,MATCH(FmtData!$B$4+(ROW()-10),RawData!$A$2:$A$1048576,0))</f>
        <v>69.013599999999997</v>
      </c>
      <c r="Q86">
        <f>INDEX(RawData!Q$2:Q$1048576,MATCH(FmtData!$B$4+(ROW()-10),RawData!$A$2:$A$1048576,0))</f>
        <v>179.97900000000001</v>
      </c>
      <c r="R86">
        <f>INDEX(RawData!R$2:R$1048576,MATCH(FmtData!$B$4+(ROW()-10),RawData!$A$2:$A$1048576,0))</f>
        <v>1.85121</v>
      </c>
      <c r="S86">
        <f>INDEX(RawData!S$2:S$1048576,MATCH(FmtData!$B$4+(ROW()-10),RawData!$A$2:$A$1048576,0))</f>
        <v>0.51827400000000001</v>
      </c>
      <c r="T86">
        <f>INDEX(RawData!T$2:T$1048576,MATCH(FmtData!$B$4+(ROW()-10),RawData!$A$2:$A$1048576,0))</f>
        <v>-0.483209</v>
      </c>
      <c r="U86">
        <f>INDEX(RawData!U$2:U$1048576,MATCH(FmtData!$B$4+(ROW()-10),RawData!$A$2:$A$1048576,0))</f>
        <v>0</v>
      </c>
      <c r="V86">
        <f>INDEX(RawData!V$2:V$1048576,MATCH(FmtData!$B$4+(ROW()-10),RawData!$A$2:$A$1048576,0))</f>
        <v>0</v>
      </c>
      <c r="W86" s="8">
        <f t="shared" si="23"/>
        <v>0</v>
      </c>
      <c r="X86" s="8">
        <f t="shared" si="24"/>
        <v>0</v>
      </c>
      <c r="Y86" s="8">
        <f t="shared" si="25"/>
        <v>0</v>
      </c>
      <c r="Z86" s="8">
        <f t="shared" si="26"/>
        <v>8.1940652849528242</v>
      </c>
      <c r="AA86" s="8">
        <f t="shared" si="27"/>
        <v>8.1940652849528242</v>
      </c>
      <c r="AB86" s="8">
        <f t="shared" si="28"/>
        <v>8.1940652849528242</v>
      </c>
      <c r="AC86" s="6">
        <f t="shared" si="43"/>
        <v>-305.85000000000002</v>
      </c>
      <c r="AD86" s="41">
        <f t="shared" si="29"/>
        <v>-63.655944256043597</v>
      </c>
      <c r="AE86" s="15">
        <f t="shared" si="30"/>
        <v>0</v>
      </c>
      <c r="AF86" s="15">
        <f t="shared" si="31"/>
        <v>0</v>
      </c>
      <c r="AG86" s="15">
        <f t="shared" si="32"/>
        <v>0</v>
      </c>
      <c r="AH86" s="15">
        <f t="shared" si="33"/>
        <v>-93.131611619860564</v>
      </c>
      <c r="AI86" s="17">
        <f t="shared" si="34"/>
        <v>0.98443180478785708</v>
      </c>
      <c r="AJ86" s="17">
        <f t="shared" si="35"/>
        <v>0.81128140284744388</v>
      </c>
      <c r="AK86" s="17">
        <f t="shared" si="36"/>
        <v>0.75327406097449157</v>
      </c>
      <c r="AL86" s="17">
        <f t="shared" si="37"/>
        <v>0.75327406097449157</v>
      </c>
      <c r="AM86" s="17">
        <f t="shared" si="38"/>
        <v>0.75327406097449157</v>
      </c>
      <c r="AN86" s="17">
        <f t="shared" si="39"/>
        <v>0.91706140284744375</v>
      </c>
      <c r="AO86" s="17">
        <f t="shared" si="22"/>
        <v>-212.71838838013946</v>
      </c>
      <c r="AP86" s="17">
        <f t="shared" si="40"/>
        <v>7.5327406097449154</v>
      </c>
      <c r="AQ86" s="17">
        <f t="shared" si="41"/>
        <v>9.8443180478785699</v>
      </c>
      <c r="AR86" s="17">
        <f t="shared" si="42"/>
        <v>19.845593375748503</v>
      </c>
    </row>
    <row r="87" spans="2:44" x14ac:dyDescent="0.25">
      <c r="B87">
        <f>INDEX(RawData!$A$2:$A$1048576,MATCH(FmtData!$B$4+(ROW()-10),RawData!$A$2:$A$1048576,0))</f>
        <v>7835</v>
      </c>
      <c r="C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7)</f>
        <v>42173.586261574077</v>
      </c>
      <c r="D87" s="45">
        <f>IF($B$6=1,MID(INDEX(RawData!$B$2:$B$1048576, MATCH(FmtData!$B$4+(ROW()-10),RawData!$A$2:$A$1048576,0)),12,8)-6/24,INDEX(RawData!$C$2:$C$1048576, MATCH(FmtData!$B$4+(ROW()-10),RawData!$A$2:$A$1048576,0)))</f>
        <v>0.58626157407407409</v>
      </c>
      <c r="E87" s="62">
        <f>INDEX(RawData!E$2:E$1048576,MATCH(FmtData!$B$4+(ROW()-10),RawData!$A$2:$A$1048576,0))</f>
        <v>2878.37</v>
      </c>
      <c r="F87">
        <f>INDEX(RawData!F$2:F$1048576,MATCH(FmtData!$B$4+(ROW()-10),RawData!$A$2:$A$1048576,0))</f>
        <v>-0.15307599999999999</v>
      </c>
      <c r="G87">
        <f>INDEX(RawData!G$2:G$1048576,MATCH(FmtData!$B$4+(ROW()-10),RawData!$A$2:$A$1048576,0))</f>
        <v>-224.988</v>
      </c>
      <c r="H87">
        <f>INDEX(RawData!H$2:H$1048576,MATCH(FmtData!$B$4+(ROW()-10),RawData!$A$2:$A$1048576,0))</f>
        <v>-9.9654800000000002E-2</v>
      </c>
      <c r="I87">
        <f>INDEX(RawData!I$2:I$1048576,MATCH(FmtData!$B$4+(ROW()-10),RawData!$A$2:$A$1048576,0))</f>
        <v>-0.61495900000000003</v>
      </c>
      <c r="J87">
        <f>INDEX(RawData!J$2:J$1048576,MATCH(FmtData!$B$4+(ROW()-10),RawData!$A$2:$A$1048576,0))</f>
        <v>176.3</v>
      </c>
      <c r="K87">
        <f>INDEX(RawData!K$2:K$1048576,MATCH(FmtData!$B$4+(ROW()-10),RawData!$A$2:$A$1048576,0))</f>
        <v>179.1</v>
      </c>
      <c r="L87">
        <f>INDEX(RawData!L$2:L$1048576,MATCH(FmtData!$B$4+(ROW()-10),RawData!$A$2:$A$1048576,0))</f>
        <v>143.30000000000001</v>
      </c>
      <c r="M87">
        <f>INDEX(RawData!M$2:M$1048576,MATCH(FmtData!$B$4+(ROW()-10),RawData!$A$2:$A$1048576,0))</f>
        <v>24.2</v>
      </c>
      <c r="N87">
        <f>INDEX(RawData!N$2:N$1048576,MATCH(FmtData!$B$4+(ROW()-10),RawData!$A$2:$A$1048576,0))</f>
        <v>0</v>
      </c>
      <c r="O87">
        <f>INDEX(RawData!O$2:O$1048576,MATCH(FmtData!$B$4+(ROW()-10),RawData!$A$2:$A$1048576,0))</f>
        <v>161.80000000000001</v>
      </c>
      <c r="P87">
        <f>INDEX(RawData!P$2:P$1048576,MATCH(FmtData!$B$4+(ROW()-10),RawData!$A$2:$A$1048576,0))</f>
        <v>69.013599999999997</v>
      </c>
      <c r="Q87">
        <f>INDEX(RawData!Q$2:Q$1048576,MATCH(FmtData!$B$4+(ROW()-10),RawData!$A$2:$A$1048576,0))</f>
        <v>179.87</v>
      </c>
      <c r="R87">
        <f>INDEX(RawData!R$2:R$1048576,MATCH(FmtData!$B$4+(ROW()-10),RawData!$A$2:$A$1048576,0))</f>
        <v>1.85121</v>
      </c>
      <c r="S87">
        <f>INDEX(RawData!S$2:S$1048576,MATCH(FmtData!$B$4+(ROW()-10),RawData!$A$2:$A$1048576,0))</f>
        <v>0.51827400000000001</v>
      </c>
      <c r="T87">
        <f>INDEX(RawData!T$2:T$1048576,MATCH(FmtData!$B$4+(ROW()-10),RawData!$A$2:$A$1048576,0))</f>
        <v>-0.483209</v>
      </c>
      <c r="U87">
        <f>INDEX(RawData!U$2:U$1048576,MATCH(FmtData!$B$4+(ROW()-10),RawData!$A$2:$A$1048576,0))</f>
        <v>0</v>
      </c>
      <c r="V87">
        <f>INDEX(RawData!V$2:V$1048576,MATCH(FmtData!$B$4+(ROW()-10),RawData!$A$2:$A$1048576,0))</f>
        <v>0</v>
      </c>
      <c r="W87" s="8">
        <f t="shared" si="23"/>
        <v>0</v>
      </c>
      <c r="X87" s="8">
        <f t="shared" si="24"/>
        <v>0</v>
      </c>
      <c r="Y87" s="8">
        <f t="shared" si="25"/>
        <v>0</v>
      </c>
      <c r="Z87" s="8">
        <f t="shared" si="26"/>
        <v>8.1940652849528242</v>
      </c>
      <c r="AA87" s="8">
        <f t="shared" si="27"/>
        <v>8.1940652849528242</v>
      </c>
      <c r="AB87" s="8">
        <f t="shared" si="28"/>
        <v>8.1940652849528242</v>
      </c>
      <c r="AC87" s="6">
        <f t="shared" si="43"/>
        <v>-305.959</v>
      </c>
      <c r="AD87" s="41">
        <f t="shared" si="29"/>
        <v>-63.764944256043577</v>
      </c>
      <c r="AE87" s="15">
        <f t="shared" si="30"/>
        <v>0</v>
      </c>
      <c r="AF87" s="15">
        <f t="shared" si="31"/>
        <v>0</v>
      </c>
      <c r="AG87" s="15">
        <f t="shared" si="32"/>
        <v>0</v>
      </c>
      <c r="AH87" s="15">
        <f t="shared" si="33"/>
        <v>-93.240611619860545</v>
      </c>
      <c r="AI87" s="17">
        <f t="shared" si="34"/>
        <v>0.98453947773051809</v>
      </c>
      <c r="AJ87" s="17">
        <f t="shared" si="35"/>
        <v>0.81135452854066248</v>
      </c>
      <c r="AK87" s="17">
        <f t="shared" si="36"/>
        <v>0.75327406097449157</v>
      </c>
      <c r="AL87" s="17">
        <f t="shared" si="37"/>
        <v>0.75327406097449157</v>
      </c>
      <c r="AM87" s="17">
        <f t="shared" si="38"/>
        <v>0.75327406097449157</v>
      </c>
      <c r="AN87" s="17">
        <f t="shared" si="39"/>
        <v>0.91713452854066235</v>
      </c>
      <c r="AO87" s="17">
        <f t="shared" si="22"/>
        <v>-212.71838838013946</v>
      </c>
      <c r="AP87" s="17">
        <f t="shared" si="40"/>
        <v>7.5327406097449154</v>
      </c>
      <c r="AQ87" s="17">
        <f t="shared" si="41"/>
        <v>9.8453947773051809</v>
      </c>
      <c r="AR87" s="17">
        <f t="shared" si="42"/>
        <v>19.845593375748503</v>
      </c>
    </row>
    <row r="88" spans="2:44" x14ac:dyDescent="0.25">
      <c r="B88">
        <f>INDEX(RawData!$A$2:$A$1048576,MATCH(FmtData!$B$4+(ROW()-10),RawData!$A$2:$A$1048576,0))</f>
        <v>7836</v>
      </c>
      <c r="C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8)</f>
        <v>42173.586377314816</v>
      </c>
      <c r="D88" s="45">
        <f>IF($B$6=1,MID(INDEX(RawData!$B$2:$B$1048576, MATCH(FmtData!$B$4+(ROW()-10),RawData!$A$2:$A$1048576,0)),12,8)-6/24,INDEX(RawData!$C$2:$C$1048576, MATCH(FmtData!$B$4+(ROW()-10),RawData!$A$2:$A$1048576,0)))</f>
        <v>0.58637731481481481</v>
      </c>
      <c r="E88" s="62">
        <f>INDEX(RawData!E$2:E$1048576,MATCH(FmtData!$B$4+(ROW()-10),RawData!$A$2:$A$1048576,0))</f>
        <v>2878.37</v>
      </c>
      <c r="F88">
        <f>INDEX(RawData!F$2:F$1048576,MATCH(FmtData!$B$4+(ROW()-10),RawData!$A$2:$A$1048576,0))</f>
        <v>-0.15307599999999999</v>
      </c>
      <c r="G88">
        <f>INDEX(RawData!G$2:G$1048576,MATCH(FmtData!$B$4+(ROW()-10),RawData!$A$2:$A$1048576,0))</f>
        <v>-214.42</v>
      </c>
      <c r="H88">
        <f>INDEX(RawData!H$2:H$1048576,MATCH(FmtData!$B$4+(ROW()-10),RawData!$A$2:$A$1048576,0))</f>
        <v>-9.9654800000000002E-2</v>
      </c>
      <c r="I88">
        <f>INDEX(RawData!I$2:I$1048576,MATCH(FmtData!$B$4+(ROW()-10),RawData!$A$2:$A$1048576,0))</f>
        <v>-0.61458100000000004</v>
      </c>
      <c r="J88">
        <f>INDEX(RawData!J$2:J$1048576,MATCH(FmtData!$B$4+(ROW()-10),RawData!$A$2:$A$1048576,0))</f>
        <v>176</v>
      </c>
      <c r="K88">
        <f>INDEX(RawData!K$2:K$1048576,MATCH(FmtData!$B$4+(ROW()-10),RawData!$A$2:$A$1048576,0))</f>
        <v>179.5</v>
      </c>
      <c r="L88">
        <f>INDEX(RawData!L$2:L$1048576,MATCH(FmtData!$B$4+(ROW()-10),RawData!$A$2:$A$1048576,0))</f>
        <v>143.30000000000001</v>
      </c>
      <c r="M88">
        <f>INDEX(RawData!M$2:M$1048576,MATCH(FmtData!$B$4+(ROW()-10),RawData!$A$2:$A$1048576,0))</f>
        <v>24.1</v>
      </c>
      <c r="N88">
        <f>INDEX(RawData!N$2:N$1048576,MATCH(FmtData!$B$4+(ROW()-10),RawData!$A$2:$A$1048576,0))</f>
        <v>0</v>
      </c>
      <c r="O88">
        <f>INDEX(RawData!O$2:O$1048576,MATCH(FmtData!$B$4+(ROW()-10),RawData!$A$2:$A$1048576,0))</f>
        <v>161.80000000000001</v>
      </c>
      <c r="P88">
        <f>INDEX(RawData!P$2:P$1048576,MATCH(FmtData!$B$4+(ROW()-10),RawData!$A$2:$A$1048576,0))</f>
        <v>69.013599999999997</v>
      </c>
      <c r="Q88">
        <f>INDEX(RawData!Q$2:Q$1048576,MATCH(FmtData!$B$4+(ROW()-10),RawData!$A$2:$A$1048576,0))</f>
        <v>179.87</v>
      </c>
      <c r="R88">
        <f>INDEX(RawData!R$2:R$1048576,MATCH(FmtData!$B$4+(ROW()-10),RawData!$A$2:$A$1048576,0))</f>
        <v>1.85121</v>
      </c>
      <c r="S88">
        <f>INDEX(RawData!S$2:S$1048576,MATCH(FmtData!$B$4+(ROW()-10),RawData!$A$2:$A$1048576,0))</f>
        <v>0.51827400000000001</v>
      </c>
      <c r="T88">
        <f>INDEX(RawData!T$2:T$1048576,MATCH(FmtData!$B$4+(ROW()-10),RawData!$A$2:$A$1048576,0))</f>
        <v>-0.483209</v>
      </c>
      <c r="U88">
        <f>INDEX(RawData!U$2:U$1048576,MATCH(FmtData!$B$4+(ROW()-10),RawData!$A$2:$A$1048576,0))</f>
        <v>0</v>
      </c>
      <c r="V88">
        <f>INDEX(RawData!V$2:V$1048576,MATCH(FmtData!$B$4+(ROW()-10),RawData!$A$2:$A$1048576,0))</f>
        <v>0</v>
      </c>
      <c r="W88" s="8">
        <f t="shared" si="23"/>
        <v>0</v>
      </c>
      <c r="X88" s="8">
        <f t="shared" si="24"/>
        <v>0</v>
      </c>
      <c r="Y88" s="8">
        <f t="shared" si="25"/>
        <v>0</v>
      </c>
      <c r="Z88" s="8">
        <f t="shared" si="26"/>
        <v>8.1940652849528242</v>
      </c>
      <c r="AA88" s="8">
        <f t="shared" si="27"/>
        <v>8.1940652849528242</v>
      </c>
      <c r="AB88" s="8">
        <f t="shared" si="28"/>
        <v>8.1940652849528242</v>
      </c>
      <c r="AC88" s="6">
        <f t="shared" si="43"/>
        <v>-305.959</v>
      </c>
      <c r="AD88" s="41">
        <f t="shared" si="29"/>
        <v>-63.764944256043577</v>
      </c>
      <c r="AE88" s="15">
        <f t="shared" si="30"/>
        <v>0</v>
      </c>
      <c r="AF88" s="15">
        <f t="shared" si="31"/>
        <v>0</v>
      </c>
      <c r="AG88" s="15">
        <f t="shared" si="32"/>
        <v>0</v>
      </c>
      <c r="AH88" s="15">
        <f t="shared" si="33"/>
        <v>-93.240611619860545</v>
      </c>
      <c r="AI88" s="17">
        <f t="shared" si="34"/>
        <v>0.98453947773051809</v>
      </c>
      <c r="AJ88" s="17">
        <f t="shared" si="35"/>
        <v>0.81135452854066248</v>
      </c>
      <c r="AK88" s="17">
        <f t="shared" si="36"/>
        <v>0.75327406097449157</v>
      </c>
      <c r="AL88" s="17">
        <f t="shared" si="37"/>
        <v>0.75327406097449157</v>
      </c>
      <c r="AM88" s="17">
        <f t="shared" si="38"/>
        <v>0.75327406097449157</v>
      </c>
      <c r="AN88" s="17">
        <f t="shared" si="39"/>
        <v>0.91713452854066235</v>
      </c>
      <c r="AO88" s="17">
        <f t="shared" si="22"/>
        <v>-212.71838838013946</v>
      </c>
      <c r="AP88" s="17">
        <f t="shared" si="40"/>
        <v>7.5327406097449154</v>
      </c>
      <c r="AQ88" s="17">
        <f t="shared" si="41"/>
        <v>9.8453947773051809</v>
      </c>
      <c r="AR88" s="17">
        <f t="shared" si="42"/>
        <v>19.845593375748503</v>
      </c>
    </row>
    <row r="89" spans="2:44" x14ac:dyDescent="0.25">
      <c r="B89">
        <f>INDEX(RawData!$A$2:$A$1048576,MATCH(FmtData!$B$4+(ROW()-10),RawData!$A$2:$A$1048576,0))</f>
        <v>7837</v>
      </c>
      <c r="C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9)</f>
        <v>42173.586481481485</v>
      </c>
      <c r="D89" s="45">
        <f>IF($B$6=1,MID(INDEX(RawData!$B$2:$B$1048576, MATCH(FmtData!$B$4+(ROW()-10),RawData!$A$2:$A$1048576,0)),12,8)-6/24,INDEX(RawData!$C$2:$C$1048576, MATCH(FmtData!$B$4+(ROW()-10),RawData!$A$2:$A$1048576,0)))</f>
        <v>0.58648148148148149</v>
      </c>
      <c r="E89" s="62">
        <f>INDEX(RawData!E$2:E$1048576,MATCH(FmtData!$B$4+(ROW()-10),RawData!$A$2:$A$1048576,0))</f>
        <v>2878.37</v>
      </c>
      <c r="F89">
        <f>INDEX(RawData!F$2:F$1048576,MATCH(FmtData!$B$4+(ROW()-10),RawData!$A$2:$A$1048576,0))</f>
        <v>-0.15307599999999999</v>
      </c>
      <c r="G89">
        <f>INDEX(RawData!G$2:G$1048576,MATCH(FmtData!$B$4+(ROW()-10),RawData!$A$2:$A$1048576,0))</f>
        <v>-224.988</v>
      </c>
      <c r="H89">
        <f>INDEX(RawData!H$2:H$1048576,MATCH(FmtData!$B$4+(ROW()-10),RawData!$A$2:$A$1048576,0))</f>
        <v>-9.9654800000000002E-2</v>
      </c>
      <c r="I89">
        <f>INDEX(RawData!I$2:I$1048576,MATCH(FmtData!$B$4+(ROW()-10),RawData!$A$2:$A$1048576,0))</f>
        <v>-0.61514800000000003</v>
      </c>
      <c r="J89">
        <f>INDEX(RawData!J$2:J$1048576,MATCH(FmtData!$B$4+(ROW()-10),RawData!$A$2:$A$1048576,0))</f>
        <v>175.8</v>
      </c>
      <c r="K89">
        <f>INDEX(RawData!K$2:K$1048576,MATCH(FmtData!$B$4+(ROW()-10),RawData!$A$2:$A$1048576,0))</f>
        <v>179.9</v>
      </c>
      <c r="L89">
        <f>INDEX(RawData!L$2:L$1048576,MATCH(FmtData!$B$4+(ROW()-10),RawData!$A$2:$A$1048576,0))</f>
        <v>143.30000000000001</v>
      </c>
      <c r="M89">
        <f>INDEX(RawData!M$2:M$1048576,MATCH(FmtData!$B$4+(ROW()-10),RawData!$A$2:$A$1048576,0))</f>
        <v>24.4</v>
      </c>
      <c r="N89">
        <f>INDEX(RawData!N$2:N$1048576,MATCH(FmtData!$B$4+(ROW()-10),RawData!$A$2:$A$1048576,0))</f>
        <v>0</v>
      </c>
      <c r="O89">
        <f>INDEX(RawData!O$2:O$1048576,MATCH(FmtData!$B$4+(ROW()-10),RawData!$A$2:$A$1048576,0))</f>
        <v>161.9</v>
      </c>
      <c r="P89">
        <f>INDEX(RawData!P$2:P$1048576,MATCH(FmtData!$B$4+(ROW()-10),RawData!$A$2:$A$1048576,0))</f>
        <v>69.013599999999997</v>
      </c>
      <c r="Q89">
        <f>INDEX(RawData!Q$2:Q$1048576,MATCH(FmtData!$B$4+(ROW()-10),RawData!$A$2:$A$1048576,0))</f>
        <v>179.74600000000001</v>
      </c>
      <c r="R89">
        <f>INDEX(RawData!R$2:R$1048576,MATCH(FmtData!$B$4+(ROW()-10),RawData!$A$2:$A$1048576,0))</f>
        <v>1.85121</v>
      </c>
      <c r="S89">
        <f>INDEX(RawData!S$2:S$1048576,MATCH(FmtData!$B$4+(ROW()-10),RawData!$A$2:$A$1048576,0))</f>
        <v>0.51827400000000001</v>
      </c>
      <c r="T89">
        <f>INDEX(RawData!T$2:T$1048576,MATCH(FmtData!$B$4+(ROW()-10),RawData!$A$2:$A$1048576,0))</f>
        <v>-0.483209</v>
      </c>
      <c r="U89">
        <f>INDEX(RawData!U$2:U$1048576,MATCH(FmtData!$B$4+(ROW()-10),RawData!$A$2:$A$1048576,0))</f>
        <v>0</v>
      </c>
      <c r="V89">
        <f>INDEX(RawData!V$2:V$1048576,MATCH(FmtData!$B$4+(ROW()-10),RawData!$A$2:$A$1048576,0))</f>
        <v>0</v>
      </c>
      <c r="W89" s="8">
        <f t="shared" si="23"/>
        <v>0</v>
      </c>
      <c r="X89" s="8">
        <f t="shared" si="24"/>
        <v>0</v>
      </c>
      <c r="Y89" s="8">
        <f t="shared" si="25"/>
        <v>0</v>
      </c>
      <c r="Z89" s="8">
        <f t="shared" si="26"/>
        <v>8.1940652849528242</v>
      </c>
      <c r="AA89" s="8">
        <f t="shared" si="27"/>
        <v>8.1940652849528242</v>
      </c>
      <c r="AB89" s="8">
        <f t="shared" si="28"/>
        <v>8.1940652849528242</v>
      </c>
      <c r="AC89" s="6">
        <f t="shared" si="43"/>
        <v>-306.08299999999997</v>
      </c>
      <c r="AD89" s="41">
        <f t="shared" si="29"/>
        <v>-63.888944256043544</v>
      </c>
      <c r="AE89" s="15">
        <f t="shared" si="30"/>
        <v>0</v>
      </c>
      <c r="AF89" s="15">
        <f t="shared" si="31"/>
        <v>0</v>
      </c>
      <c r="AG89" s="15">
        <f t="shared" si="32"/>
        <v>0</v>
      </c>
      <c r="AH89" s="15">
        <f t="shared" si="33"/>
        <v>-93.364611619860511</v>
      </c>
      <c r="AI89" s="17">
        <f t="shared" si="34"/>
        <v>0.98466199669279675</v>
      </c>
      <c r="AJ89" s="17">
        <f t="shared" si="35"/>
        <v>0.81143773343282355</v>
      </c>
      <c r="AK89" s="17">
        <f t="shared" si="36"/>
        <v>0.75327406097449157</v>
      </c>
      <c r="AL89" s="17">
        <f t="shared" si="37"/>
        <v>0.75327406097449157</v>
      </c>
      <c r="AM89" s="17">
        <f t="shared" si="38"/>
        <v>0.75327406097449157</v>
      </c>
      <c r="AN89" s="17">
        <f t="shared" si="39"/>
        <v>0.91721773343282342</v>
      </c>
      <c r="AO89" s="17">
        <f t="shared" si="22"/>
        <v>-212.71838838013946</v>
      </c>
      <c r="AP89" s="17">
        <f t="shared" si="40"/>
        <v>7.5327406097449154</v>
      </c>
      <c r="AQ89" s="17">
        <f t="shared" si="41"/>
        <v>9.8466199669279675</v>
      </c>
      <c r="AR89" s="17">
        <f t="shared" si="42"/>
        <v>19.845593375748503</v>
      </c>
    </row>
    <row r="90" spans="2:44" x14ac:dyDescent="0.25">
      <c r="B90">
        <f>INDEX(RawData!$A$2:$A$1048576,MATCH(FmtData!$B$4+(ROW()-10),RawData!$A$2:$A$1048576,0))</f>
        <v>7838</v>
      </c>
      <c r="C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0)</f>
        <v>42173.586597222224</v>
      </c>
      <c r="D90" s="45">
        <f>IF($B$6=1,MID(INDEX(RawData!$B$2:$B$1048576, MATCH(FmtData!$B$4+(ROW()-10),RawData!$A$2:$A$1048576,0)),12,8)-6/24,INDEX(RawData!$C$2:$C$1048576, MATCH(FmtData!$B$4+(ROW()-10),RawData!$A$2:$A$1048576,0)))</f>
        <v>0.58659722222222221</v>
      </c>
      <c r="E90" s="62">
        <f>INDEX(RawData!E$2:E$1048576,MATCH(FmtData!$B$4+(ROW()-10),RawData!$A$2:$A$1048576,0))</f>
        <v>2878.37</v>
      </c>
      <c r="F90">
        <f>INDEX(RawData!F$2:F$1048576,MATCH(FmtData!$B$4+(ROW()-10),RawData!$A$2:$A$1048576,0))</f>
        <v>-0.15307599999999999</v>
      </c>
      <c r="G90">
        <f>INDEX(RawData!G$2:G$1048576,MATCH(FmtData!$B$4+(ROW()-10),RawData!$A$2:$A$1048576,0))</f>
        <v>-224.988</v>
      </c>
      <c r="H90">
        <f>INDEX(RawData!H$2:H$1048576,MATCH(FmtData!$B$4+(ROW()-10),RawData!$A$2:$A$1048576,0))</f>
        <v>-9.9654800000000002E-2</v>
      </c>
      <c r="I90">
        <f>INDEX(RawData!I$2:I$1048576,MATCH(FmtData!$B$4+(ROW()-10),RawData!$A$2:$A$1048576,0))</f>
        <v>-0.61439299999999997</v>
      </c>
      <c r="J90">
        <f>INDEX(RawData!J$2:J$1048576,MATCH(FmtData!$B$4+(ROW()-10),RawData!$A$2:$A$1048576,0))</f>
        <v>175.6</v>
      </c>
      <c r="K90">
        <f>INDEX(RawData!K$2:K$1048576,MATCH(FmtData!$B$4+(ROW()-10),RawData!$A$2:$A$1048576,0))</f>
        <v>180.1</v>
      </c>
      <c r="L90">
        <f>INDEX(RawData!L$2:L$1048576,MATCH(FmtData!$B$4+(ROW()-10),RawData!$A$2:$A$1048576,0))</f>
        <v>143.30000000000001</v>
      </c>
      <c r="M90">
        <f>INDEX(RawData!M$2:M$1048576,MATCH(FmtData!$B$4+(ROW()-10),RawData!$A$2:$A$1048576,0))</f>
        <v>24.3</v>
      </c>
      <c r="N90">
        <f>INDEX(RawData!N$2:N$1048576,MATCH(FmtData!$B$4+(ROW()-10),RawData!$A$2:$A$1048576,0))</f>
        <v>0</v>
      </c>
      <c r="O90">
        <f>INDEX(RawData!O$2:O$1048576,MATCH(FmtData!$B$4+(ROW()-10),RawData!$A$2:$A$1048576,0))</f>
        <v>161.80000000000001</v>
      </c>
      <c r="P90">
        <f>INDEX(RawData!P$2:P$1048576,MATCH(FmtData!$B$4+(ROW()-10),RawData!$A$2:$A$1048576,0))</f>
        <v>69.013599999999997</v>
      </c>
      <c r="Q90">
        <f>INDEX(RawData!Q$2:Q$1048576,MATCH(FmtData!$B$4+(ROW()-10),RawData!$A$2:$A$1048576,0))</f>
        <v>179.74600000000001</v>
      </c>
      <c r="R90">
        <f>INDEX(RawData!R$2:R$1048576,MATCH(FmtData!$B$4+(ROW()-10),RawData!$A$2:$A$1048576,0))</f>
        <v>1.85121</v>
      </c>
      <c r="S90">
        <f>INDEX(RawData!S$2:S$1048576,MATCH(FmtData!$B$4+(ROW()-10),RawData!$A$2:$A$1048576,0))</f>
        <v>0.51827400000000001</v>
      </c>
      <c r="T90">
        <f>INDEX(RawData!T$2:T$1048576,MATCH(FmtData!$B$4+(ROW()-10),RawData!$A$2:$A$1048576,0))</f>
        <v>-0.483209</v>
      </c>
      <c r="U90">
        <f>INDEX(RawData!U$2:U$1048576,MATCH(FmtData!$B$4+(ROW()-10),RawData!$A$2:$A$1048576,0))</f>
        <v>0</v>
      </c>
      <c r="V90">
        <f>INDEX(RawData!V$2:V$1048576,MATCH(FmtData!$B$4+(ROW()-10),RawData!$A$2:$A$1048576,0))</f>
        <v>0</v>
      </c>
      <c r="W90" s="8">
        <f t="shared" si="23"/>
        <v>0</v>
      </c>
      <c r="X90" s="8">
        <f t="shared" si="24"/>
        <v>0</v>
      </c>
      <c r="Y90" s="8">
        <f t="shared" si="25"/>
        <v>0</v>
      </c>
      <c r="Z90" s="8">
        <f t="shared" si="26"/>
        <v>8.1940652849528242</v>
      </c>
      <c r="AA90" s="8">
        <f t="shared" si="27"/>
        <v>8.1940652849528242</v>
      </c>
      <c r="AB90" s="8">
        <f t="shared" si="28"/>
        <v>8.1940652849528242</v>
      </c>
      <c r="AC90" s="6">
        <f t="shared" si="43"/>
        <v>-306.08299999999997</v>
      </c>
      <c r="AD90" s="41">
        <f t="shared" si="29"/>
        <v>-63.888944256043544</v>
      </c>
      <c r="AE90" s="15">
        <f t="shared" si="30"/>
        <v>0</v>
      </c>
      <c r="AF90" s="15">
        <f t="shared" si="31"/>
        <v>0</v>
      </c>
      <c r="AG90" s="15">
        <f t="shared" si="32"/>
        <v>0</v>
      </c>
      <c r="AH90" s="15">
        <f t="shared" si="33"/>
        <v>-93.364611619860511</v>
      </c>
      <c r="AI90" s="17">
        <f t="shared" si="34"/>
        <v>0.98466199669279675</v>
      </c>
      <c r="AJ90" s="17">
        <f t="shared" si="35"/>
        <v>0.81143773343282355</v>
      </c>
      <c r="AK90" s="17">
        <f t="shared" si="36"/>
        <v>0.75327406097449157</v>
      </c>
      <c r="AL90" s="17">
        <f t="shared" si="37"/>
        <v>0.75327406097449157</v>
      </c>
      <c r="AM90" s="17">
        <f t="shared" si="38"/>
        <v>0.75327406097449157</v>
      </c>
      <c r="AN90" s="17">
        <f t="shared" si="39"/>
        <v>0.91721773343282342</v>
      </c>
      <c r="AO90" s="17">
        <f t="shared" si="22"/>
        <v>-212.71838838013946</v>
      </c>
      <c r="AP90" s="17">
        <f t="shared" si="40"/>
        <v>7.5327406097449154</v>
      </c>
      <c r="AQ90" s="17">
        <f t="shared" si="41"/>
        <v>9.8466199669279675</v>
      </c>
      <c r="AR90" s="17">
        <f t="shared" si="42"/>
        <v>19.845593375748503</v>
      </c>
    </row>
    <row r="91" spans="2:44" x14ac:dyDescent="0.25">
      <c r="B91">
        <f>INDEX(RawData!$A$2:$A$1048576,MATCH(FmtData!$B$4+(ROW()-10),RawData!$A$2:$A$1048576,0))</f>
        <v>7839</v>
      </c>
      <c r="C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1)</f>
        <v>42173.586712962962</v>
      </c>
      <c r="D91" s="45">
        <f>IF($B$6=1,MID(INDEX(RawData!$B$2:$B$1048576, MATCH(FmtData!$B$4+(ROW()-10),RawData!$A$2:$A$1048576,0)),12,8)-6/24,INDEX(RawData!$C$2:$C$1048576, MATCH(FmtData!$B$4+(ROW()-10),RawData!$A$2:$A$1048576,0)))</f>
        <v>0.58671296296296294</v>
      </c>
      <c r="E91" s="62">
        <f>INDEX(RawData!E$2:E$1048576,MATCH(FmtData!$B$4+(ROW()-10),RawData!$A$2:$A$1048576,0))</f>
        <v>2878.37</v>
      </c>
      <c r="F91">
        <f>INDEX(RawData!F$2:F$1048576,MATCH(FmtData!$B$4+(ROW()-10),RawData!$A$2:$A$1048576,0))</f>
        <v>-0.15307599999999999</v>
      </c>
      <c r="G91">
        <f>INDEX(RawData!G$2:G$1048576,MATCH(FmtData!$B$4+(ROW()-10),RawData!$A$2:$A$1048576,0))</f>
        <v>-224.988</v>
      </c>
      <c r="H91">
        <f>INDEX(RawData!H$2:H$1048576,MATCH(FmtData!$B$4+(ROW()-10),RawData!$A$2:$A$1048576,0))</f>
        <v>-9.9654800000000002E-2</v>
      </c>
      <c r="I91">
        <f>INDEX(RawData!I$2:I$1048576,MATCH(FmtData!$B$4+(ROW()-10),RawData!$A$2:$A$1048576,0))</f>
        <v>-0.61439299999999997</v>
      </c>
      <c r="J91">
        <f>INDEX(RawData!J$2:J$1048576,MATCH(FmtData!$B$4+(ROW()-10),RawData!$A$2:$A$1048576,0))</f>
        <v>175.4</v>
      </c>
      <c r="K91">
        <f>INDEX(RawData!K$2:K$1048576,MATCH(FmtData!$B$4+(ROW()-10),RawData!$A$2:$A$1048576,0))</f>
        <v>180</v>
      </c>
      <c r="L91">
        <f>INDEX(RawData!L$2:L$1048576,MATCH(FmtData!$B$4+(ROW()-10),RawData!$A$2:$A$1048576,0))</f>
        <v>143.30000000000001</v>
      </c>
      <c r="M91">
        <f>INDEX(RawData!M$2:M$1048576,MATCH(FmtData!$B$4+(ROW()-10),RawData!$A$2:$A$1048576,0))</f>
        <v>24.3</v>
      </c>
      <c r="N91">
        <f>INDEX(RawData!N$2:N$1048576,MATCH(FmtData!$B$4+(ROW()-10),RawData!$A$2:$A$1048576,0))</f>
        <v>0</v>
      </c>
      <c r="O91">
        <f>INDEX(RawData!O$2:O$1048576,MATCH(FmtData!$B$4+(ROW()-10),RawData!$A$2:$A$1048576,0))</f>
        <v>161.80000000000001</v>
      </c>
      <c r="P91">
        <f>INDEX(RawData!P$2:P$1048576,MATCH(FmtData!$B$4+(ROW()-10),RawData!$A$2:$A$1048576,0))</f>
        <v>69.013599999999997</v>
      </c>
      <c r="Q91">
        <f>INDEX(RawData!Q$2:Q$1048576,MATCH(FmtData!$B$4+(ROW()-10),RawData!$A$2:$A$1048576,0))</f>
        <v>179.63800000000001</v>
      </c>
      <c r="R91">
        <f>INDEX(RawData!R$2:R$1048576,MATCH(FmtData!$B$4+(ROW()-10),RawData!$A$2:$A$1048576,0))</f>
        <v>1.85121</v>
      </c>
      <c r="S91">
        <f>INDEX(RawData!S$2:S$1048576,MATCH(FmtData!$B$4+(ROW()-10),RawData!$A$2:$A$1048576,0))</f>
        <v>0.51827400000000001</v>
      </c>
      <c r="T91">
        <f>INDEX(RawData!T$2:T$1048576,MATCH(FmtData!$B$4+(ROW()-10),RawData!$A$2:$A$1048576,0))</f>
        <v>-0.483209</v>
      </c>
      <c r="U91">
        <f>INDEX(RawData!U$2:U$1048576,MATCH(FmtData!$B$4+(ROW()-10),RawData!$A$2:$A$1048576,0))</f>
        <v>0</v>
      </c>
      <c r="V91">
        <f>INDEX(RawData!V$2:V$1048576,MATCH(FmtData!$B$4+(ROW()-10),RawData!$A$2:$A$1048576,0))</f>
        <v>0</v>
      </c>
      <c r="W91" s="8">
        <f t="shared" si="23"/>
        <v>0</v>
      </c>
      <c r="X91" s="8">
        <f t="shared" si="24"/>
        <v>0</v>
      </c>
      <c r="Y91" s="8">
        <f t="shared" si="25"/>
        <v>0</v>
      </c>
      <c r="Z91" s="8">
        <f t="shared" si="26"/>
        <v>8.1940652849528242</v>
      </c>
      <c r="AA91" s="8">
        <f t="shared" si="27"/>
        <v>8.1940652849528242</v>
      </c>
      <c r="AB91" s="8">
        <f t="shared" si="28"/>
        <v>8.1940652849528242</v>
      </c>
      <c r="AC91" s="6">
        <f t="shared" si="43"/>
        <v>-306.19100000000003</v>
      </c>
      <c r="AD91" s="41">
        <f t="shared" si="29"/>
        <v>-63.996944256043605</v>
      </c>
      <c r="AE91" s="15">
        <f t="shared" si="30"/>
        <v>0</v>
      </c>
      <c r="AF91" s="15">
        <f t="shared" si="31"/>
        <v>0</v>
      </c>
      <c r="AG91" s="15">
        <f t="shared" si="32"/>
        <v>0</v>
      </c>
      <c r="AH91" s="15">
        <f t="shared" si="33"/>
        <v>-93.472611619860572</v>
      </c>
      <c r="AI91" s="17">
        <f t="shared" si="34"/>
        <v>0.98476873160457346</v>
      </c>
      <c r="AJ91" s="17">
        <f t="shared" si="35"/>
        <v>0.81151021611561114</v>
      </c>
      <c r="AK91" s="17">
        <f t="shared" si="36"/>
        <v>0.75327406097449157</v>
      </c>
      <c r="AL91" s="17">
        <f t="shared" si="37"/>
        <v>0.75327406097449157</v>
      </c>
      <c r="AM91" s="17">
        <f t="shared" si="38"/>
        <v>0.75327406097449157</v>
      </c>
      <c r="AN91" s="17">
        <f t="shared" si="39"/>
        <v>0.91729021611561101</v>
      </c>
      <c r="AO91" s="17">
        <f t="shared" si="22"/>
        <v>-212.71838838013946</v>
      </c>
      <c r="AP91" s="17">
        <f t="shared" si="40"/>
        <v>7.5327406097449154</v>
      </c>
      <c r="AQ91" s="17">
        <f t="shared" si="41"/>
        <v>9.8476873160457341</v>
      </c>
      <c r="AR91" s="17">
        <f t="shared" si="42"/>
        <v>19.845593375748503</v>
      </c>
    </row>
    <row r="92" spans="2:44" x14ac:dyDescent="0.25">
      <c r="B92">
        <f>INDEX(RawData!$A$2:$A$1048576,MATCH(FmtData!$B$4+(ROW()-10),RawData!$A$2:$A$1048576,0))</f>
        <v>7840</v>
      </c>
      <c r="C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2)</f>
        <v>42173.586840277778</v>
      </c>
      <c r="D92" s="45">
        <f>IF($B$6=1,MID(INDEX(RawData!$B$2:$B$1048576, MATCH(FmtData!$B$4+(ROW()-10),RawData!$A$2:$A$1048576,0)),12,8)-6/24,INDEX(RawData!$C$2:$C$1048576, MATCH(FmtData!$B$4+(ROW()-10),RawData!$A$2:$A$1048576,0)))</f>
        <v>0.58684027777777781</v>
      </c>
      <c r="E92" s="62">
        <f>INDEX(RawData!E$2:E$1048576,MATCH(FmtData!$B$4+(ROW()-10),RawData!$A$2:$A$1048576,0))</f>
        <v>2877.45</v>
      </c>
      <c r="F92">
        <f>INDEX(RawData!F$2:F$1048576,MATCH(FmtData!$B$4+(ROW()-10),RawData!$A$2:$A$1048576,0))</f>
        <v>-0.15307599999999999</v>
      </c>
      <c r="G92">
        <f>INDEX(RawData!G$2:G$1048576,MATCH(FmtData!$B$4+(ROW()-10),RawData!$A$2:$A$1048576,0))</f>
        <v>-224.988</v>
      </c>
      <c r="H92">
        <f>INDEX(RawData!H$2:H$1048576,MATCH(FmtData!$B$4+(ROW()-10),RawData!$A$2:$A$1048576,0))</f>
        <v>-9.9654800000000002E-2</v>
      </c>
      <c r="I92">
        <f>INDEX(RawData!I$2:I$1048576,MATCH(FmtData!$B$4+(ROW()-10),RawData!$A$2:$A$1048576,0))</f>
        <v>-0.61552499999999999</v>
      </c>
      <c r="J92">
        <f>INDEX(RawData!J$2:J$1048576,MATCH(FmtData!$B$4+(ROW()-10),RawData!$A$2:$A$1048576,0))</f>
        <v>175.2</v>
      </c>
      <c r="K92">
        <f>INDEX(RawData!K$2:K$1048576,MATCH(FmtData!$B$4+(ROW()-10),RawData!$A$2:$A$1048576,0))</f>
        <v>179.8</v>
      </c>
      <c r="L92">
        <f>INDEX(RawData!L$2:L$1048576,MATCH(FmtData!$B$4+(ROW()-10),RawData!$A$2:$A$1048576,0))</f>
        <v>143.30000000000001</v>
      </c>
      <c r="M92">
        <f>INDEX(RawData!M$2:M$1048576,MATCH(FmtData!$B$4+(ROW()-10),RawData!$A$2:$A$1048576,0))</f>
        <v>24.3</v>
      </c>
      <c r="N92">
        <f>INDEX(RawData!N$2:N$1048576,MATCH(FmtData!$B$4+(ROW()-10),RawData!$A$2:$A$1048576,0))</f>
        <v>0</v>
      </c>
      <c r="O92">
        <f>INDEX(RawData!O$2:O$1048576,MATCH(FmtData!$B$4+(ROW()-10),RawData!$A$2:$A$1048576,0))</f>
        <v>161.80000000000001</v>
      </c>
      <c r="P92">
        <f>INDEX(RawData!P$2:P$1048576,MATCH(FmtData!$B$4+(ROW()-10),RawData!$A$2:$A$1048576,0))</f>
        <v>69.013599999999997</v>
      </c>
      <c r="Q92">
        <f>INDEX(RawData!Q$2:Q$1048576,MATCH(FmtData!$B$4+(ROW()-10),RawData!$A$2:$A$1048576,0))</f>
        <v>179.51400000000001</v>
      </c>
      <c r="R92">
        <f>INDEX(RawData!R$2:R$1048576,MATCH(FmtData!$B$4+(ROW()-10),RawData!$A$2:$A$1048576,0))</f>
        <v>1.85121</v>
      </c>
      <c r="S92">
        <f>INDEX(RawData!S$2:S$1048576,MATCH(FmtData!$B$4+(ROW()-10),RawData!$A$2:$A$1048576,0))</f>
        <v>0.51827400000000001</v>
      </c>
      <c r="T92">
        <f>INDEX(RawData!T$2:T$1048576,MATCH(FmtData!$B$4+(ROW()-10),RawData!$A$2:$A$1048576,0))</f>
        <v>-0.483209</v>
      </c>
      <c r="U92">
        <f>INDEX(RawData!U$2:U$1048576,MATCH(FmtData!$B$4+(ROW()-10),RawData!$A$2:$A$1048576,0))</f>
        <v>0</v>
      </c>
      <c r="V92">
        <f>INDEX(RawData!V$2:V$1048576,MATCH(FmtData!$B$4+(ROW()-10),RawData!$A$2:$A$1048576,0))</f>
        <v>0</v>
      </c>
      <c r="W92" s="8">
        <f t="shared" si="23"/>
        <v>0</v>
      </c>
      <c r="X92" s="8">
        <f t="shared" si="24"/>
        <v>0</v>
      </c>
      <c r="Y92" s="8">
        <f t="shared" si="25"/>
        <v>0</v>
      </c>
      <c r="Z92" s="8">
        <f t="shared" si="26"/>
        <v>8.1940652849528242</v>
      </c>
      <c r="AA92" s="8">
        <f t="shared" si="27"/>
        <v>8.1940652849528242</v>
      </c>
      <c r="AB92" s="8">
        <f t="shared" si="28"/>
        <v>8.1940652849528242</v>
      </c>
      <c r="AC92" s="6">
        <f t="shared" si="43"/>
        <v>-306.315</v>
      </c>
      <c r="AD92" s="41">
        <f t="shared" si="29"/>
        <v>-64.120944256043572</v>
      </c>
      <c r="AE92" s="15">
        <f t="shared" si="30"/>
        <v>0</v>
      </c>
      <c r="AF92" s="15">
        <f t="shared" si="31"/>
        <v>0</v>
      </c>
      <c r="AG92" s="15">
        <f t="shared" si="32"/>
        <v>0</v>
      </c>
      <c r="AH92" s="15">
        <f t="shared" si="33"/>
        <v>-93.654944586899916</v>
      </c>
      <c r="AI92" s="17">
        <f t="shared" si="34"/>
        <v>0.9848913076350877</v>
      </c>
      <c r="AJ92" s="17">
        <f t="shared" si="35"/>
        <v>0.81163261571452261</v>
      </c>
      <c r="AK92" s="17">
        <f t="shared" si="36"/>
        <v>0.75327406097449157</v>
      </c>
      <c r="AL92" s="17">
        <f t="shared" si="37"/>
        <v>0.75327406097449157</v>
      </c>
      <c r="AM92" s="17">
        <f t="shared" si="38"/>
        <v>0.75327406097449157</v>
      </c>
      <c r="AN92" s="17">
        <f t="shared" si="39"/>
        <v>0.91741261571452248</v>
      </c>
      <c r="AO92" s="17">
        <f t="shared" si="22"/>
        <v>-212.66005541310008</v>
      </c>
      <c r="AP92" s="17">
        <f t="shared" si="40"/>
        <v>7.5327406097449154</v>
      </c>
      <c r="AQ92" s="17">
        <f t="shared" si="41"/>
        <v>9.8489130763508772</v>
      </c>
      <c r="AR92" s="17">
        <f t="shared" si="42"/>
        <v>19.83925022114861</v>
      </c>
    </row>
    <row r="93" spans="2:44" x14ac:dyDescent="0.25">
      <c r="B93">
        <f>INDEX(RawData!$A$2:$A$1048576,MATCH(FmtData!$B$4+(ROW()-10),RawData!$A$2:$A$1048576,0))</f>
        <v>7841</v>
      </c>
      <c r="C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3)</f>
        <v>42173.586956018517</v>
      </c>
      <c r="D93" s="45">
        <f>IF($B$6=1,MID(INDEX(RawData!$B$2:$B$1048576, MATCH(FmtData!$B$4+(ROW()-10),RawData!$A$2:$A$1048576,0)),12,8)-6/24,INDEX(RawData!$C$2:$C$1048576, MATCH(FmtData!$B$4+(ROW()-10),RawData!$A$2:$A$1048576,0)))</f>
        <v>0.58695601851851853</v>
      </c>
      <c r="E93" s="62">
        <f>INDEX(RawData!E$2:E$1048576,MATCH(FmtData!$B$4+(ROW()-10),RawData!$A$2:$A$1048576,0))</f>
        <v>2878.37</v>
      </c>
      <c r="F93">
        <f>INDEX(RawData!F$2:F$1048576,MATCH(FmtData!$B$4+(ROW()-10),RawData!$A$2:$A$1048576,0))</f>
        <v>-0.15307599999999999</v>
      </c>
      <c r="G93">
        <f>INDEX(RawData!G$2:G$1048576,MATCH(FmtData!$B$4+(ROW()-10),RawData!$A$2:$A$1048576,0))</f>
        <v>-224.988</v>
      </c>
      <c r="H93">
        <f>INDEX(RawData!H$2:H$1048576,MATCH(FmtData!$B$4+(ROW()-10),RawData!$A$2:$A$1048576,0))</f>
        <v>-9.9654800000000002E-2</v>
      </c>
      <c r="I93">
        <f>INDEX(RawData!I$2:I$1048576,MATCH(FmtData!$B$4+(ROW()-10),RawData!$A$2:$A$1048576,0))</f>
        <v>-0.61514800000000003</v>
      </c>
      <c r="J93">
        <f>INDEX(RawData!J$2:J$1048576,MATCH(FmtData!$B$4+(ROW()-10),RawData!$A$2:$A$1048576,0))</f>
        <v>175</v>
      </c>
      <c r="K93">
        <f>INDEX(RawData!K$2:K$1048576,MATCH(FmtData!$B$4+(ROW()-10),RawData!$A$2:$A$1048576,0))</f>
        <v>179.5</v>
      </c>
      <c r="L93">
        <f>INDEX(RawData!L$2:L$1048576,MATCH(FmtData!$B$4+(ROW()-10),RawData!$A$2:$A$1048576,0))</f>
        <v>143.30000000000001</v>
      </c>
      <c r="M93">
        <f>INDEX(RawData!M$2:M$1048576,MATCH(FmtData!$B$4+(ROW()-10),RawData!$A$2:$A$1048576,0))</f>
        <v>24.1</v>
      </c>
      <c r="N93">
        <f>INDEX(RawData!N$2:N$1048576,MATCH(FmtData!$B$4+(ROW()-10),RawData!$A$2:$A$1048576,0))</f>
        <v>0</v>
      </c>
      <c r="O93">
        <f>INDEX(RawData!O$2:O$1048576,MATCH(FmtData!$B$4+(ROW()-10),RawData!$A$2:$A$1048576,0))</f>
        <v>161.80000000000001</v>
      </c>
      <c r="P93">
        <f>INDEX(RawData!P$2:P$1048576,MATCH(FmtData!$B$4+(ROW()-10),RawData!$A$2:$A$1048576,0))</f>
        <v>69.013599999999997</v>
      </c>
      <c r="Q93">
        <f>INDEX(RawData!Q$2:Q$1048576,MATCH(FmtData!$B$4+(ROW()-10),RawData!$A$2:$A$1048576,0))</f>
        <v>179.483</v>
      </c>
      <c r="R93">
        <f>INDEX(RawData!R$2:R$1048576,MATCH(FmtData!$B$4+(ROW()-10),RawData!$A$2:$A$1048576,0))</f>
        <v>1.85121</v>
      </c>
      <c r="S93">
        <f>INDEX(RawData!S$2:S$1048576,MATCH(FmtData!$B$4+(ROW()-10),RawData!$A$2:$A$1048576,0))</f>
        <v>0.51827400000000001</v>
      </c>
      <c r="T93">
        <f>INDEX(RawData!T$2:T$1048576,MATCH(FmtData!$B$4+(ROW()-10),RawData!$A$2:$A$1048576,0))</f>
        <v>-0.483209</v>
      </c>
      <c r="U93">
        <f>INDEX(RawData!U$2:U$1048576,MATCH(FmtData!$B$4+(ROW()-10),RawData!$A$2:$A$1048576,0))</f>
        <v>0</v>
      </c>
      <c r="V93">
        <f>INDEX(RawData!V$2:V$1048576,MATCH(FmtData!$B$4+(ROW()-10),RawData!$A$2:$A$1048576,0))</f>
        <v>0</v>
      </c>
      <c r="W93" s="8">
        <f t="shared" si="23"/>
        <v>0</v>
      </c>
      <c r="X93" s="8">
        <f t="shared" si="24"/>
        <v>0</v>
      </c>
      <c r="Y93" s="8">
        <f t="shared" si="25"/>
        <v>0</v>
      </c>
      <c r="Z93" s="8">
        <f t="shared" si="26"/>
        <v>8.1940652849528242</v>
      </c>
      <c r="AA93" s="8">
        <f t="shared" si="27"/>
        <v>8.1940652849528242</v>
      </c>
      <c r="AB93" s="8">
        <f t="shared" si="28"/>
        <v>8.1940652849528242</v>
      </c>
      <c r="AC93" s="6">
        <f t="shared" si="43"/>
        <v>-306.346</v>
      </c>
      <c r="AD93" s="41">
        <f t="shared" si="29"/>
        <v>-64.151944256043578</v>
      </c>
      <c r="AE93" s="15">
        <f t="shared" si="30"/>
        <v>0</v>
      </c>
      <c r="AF93" s="15">
        <f t="shared" si="31"/>
        <v>0</v>
      </c>
      <c r="AG93" s="15">
        <f t="shared" si="32"/>
        <v>0</v>
      </c>
      <c r="AH93" s="15">
        <f t="shared" si="33"/>
        <v>-93.627611619860545</v>
      </c>
      <c r="AI93" s="17">
        <f t="shared" si="34"/>
        <v>0.98492195641076175</v>
      </c>
      <c r="AJ93" s="17">
        <f t="shared" si="35"/>
        <v>0.81161426481940047</v>
      </c>
      <c r="AK93" s="17">
        <f t="shared" si="36"/>
        <v>0.75327406097449157</v>
      </c>
      <c r="AL93" s="17">
        <f t="shared" si="37"/>
        <v>0.75327406097449157</v>
      </c>
      <c r="AM93" s="17">
        <f t="shared" si="38"/>
        <v>0.75327406097449157</v>
      </c>
      <c r="AN93" s="17">
        <f t="shared" si="39"/>
        <v>0.91739426481940034</v>
      </c>
      <c r="AO93" s="17">
        <f t="shared" si="22"/>
        <v>-212.71838838013946</v>
      </c>
      <c r="AP93" s="17">
        <f t="shared" si="40"/>
        <v>7.5327406097449154</v>
      </c>
      <c r="AQ93" s="17">
        <f t="shared" si="41"/>
        <v>9.8492195641076172</v>
      </c>
      <c r="AR93" s="17">
        <f t="shared" si="42"/>
        <v>19.845593375748503</v>
      </c>
    </row>
    <row r="94" spans="2:44" x14ac:dyDescent="0.25">
      <c r="B94">
        <f>INDEX(RawData!$A$2:$A$1048576,MATCH(FmtData!$B$4+(ROW()-10),RawData!$A$2:$A$1048576,0))</f>
        <v>7842</v>
      </c>
      <c r="C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4)</f>
        <v>42173.587071759262</v>
      </c>
      <c r="D94" s="45">
        <f>IF($B$6=1,MID(INDEX(RawData!$B$2:$B$1048576, MATCH(FmtData!$B$4+(ROW()-10),RawData!$A$2:$A$1048576,0)),12,8)-6/24,INDEX(RawData!$C$2:$C$1048576, MATCH(FmtData!$B$4+(ROW()-10),RawData!$A$2:$A$1048576,0)))</f>
        <v>0.58707175925925925</v>
      </c>
      <c r="E94" s="62">
        <f>INDEX(RawData!E$2:E$1048576,MATCH(FmtData!$B$4+(ROW()-10),RawData!$A$2:$A$1048576,0))</f>
        <v>2877.45</v>
      </c>
      <c r="F94">
        <f>INDEX(RawData!F$2:F$1048576,MATCH(FmtData!$B$4+(ROW()-10),RawData!$A$2:$A$1048576,0))</f>
        <v>-0.15307599999999999</v>
      </c>
      <c r="G94">
        <f>INDEX(RawData!G$2:G$1048576,MATCH(FmtData!$B$4+(ROW()-10),RawData!$A$2:$A$1048576,0))</f>
        <v>-224.988</v>
      </c>
      <c r="H94">
        <f>INDEX(RawData!H$2:H$1048576,MATCH(FmtData!$B$4+(ROW()-10),RawData!$A$2:$A$1048576,0))</f>
        <v>-9.9654800000000002E-2</v>
      </c>
      <c r="I94">
        <f>INDEX(RawData!I$2:I$1048576,MATCH(FmtData!$B$4+(ROW()-10),RawData!$A$2:$A$1048576,0))</f>
        <v>-0.61477000000000004</v>
      </c>
      <c r="J94">
        <f>INDEX(RawData!J$2:J$1048576,MATCH(FmtData!$B$4+(ROW()-10),RawData!$A$2:$A$1048576,0))</f>
        <v>174.9</v>
      </c>
      <c r="K94">
        <f>INDEX(RawData!K$2:K$1048576,MATCH(FmtData!$B$4+(ROW()-10),RawData!$A$2:$A$1048576,0))</f>
        <v>179.1</v>
      </c>
      <c r="L94">
        <f>INDEX(RawData!L$2:L$1048576,MATCH(FmtData!$B$4+(ROW()-10),RawData!$A$2:$A$1048576,0))</f>
        <v>143.30000000000001</v>
      </c>
      <c r="M94">
        <f>INDEX(RawData!M$2:M$1048576,MATCH(FmtData!$B$4+(ROW()-10),RawData!$A$2:$A$1048576,0))</f>
        <v>24</v>
      </c>
      <c r="N94">
        <f>INDEX(RawData!N$2:N$1048576,MATCH(FmtData!$B$4+(ROW()-10),RawData!$A$2:$A$1048576,0))</f>
        <v>0</v>
      </c>
      <c r="O94">
        <f>INDEX(RawData!O$2:O$1048576,MATCH(FmtData!$B$4+(ROW()-10),RawData!$A$2:$A$1048576,0))</f>
        <v>161.80000000000001</v>
      </c>
      <c r="P94">
        <f>INDEX(RawData!P$2:P$1048576,MATCH(FmtData!$B$4+(ROW()-10),RawData!$A$2:$A$1048576,0))</f>
        <v>69.013599999999997</v>
      </c>
      <c r="Q94">
        <f>INDEX(RawData!Q$2:Q$1048576,MATCH(FmtData!$B$4+(ROW()-10),RawData!$A$2:$A$1048576,0))</f>
        <v>179.374</v>
      </c>
      <c r="R94">
        <f>INDEX(RawData!R$2:R$1048576,MATCH(FmtData!$B$4+(ROW()-10),RawData!$A$2:$A$1048576,0))</f>
        <v>1.85121</v>
      </c>
      <c r="S94">
        <f>INDEX(RawData!S$2:S$1048576,MATCH(FmtData!$B$4+(ROW()-10),RawData!$A$2:$A$1048576,0))</f>
        <v>0.51827400000000001</v>
      </c>
      <c r="T94">
        <f>INDEX(RawData!T$2:T$1048576,MATCH(FmtData!$B$4+(ROW()-10),RawData!$A$2:$A$1048576,0))</f>
        <v>-0.483209</v>
      </c>
      <c r="U94">
        <f>INDEX(RawData!U$2:U$1048576,MATCH(FmtData!$B$4+(ROW()-10),RawData!$A$2:$A$1048576,0))</f>
        <v>0</v>
      </c>
      <c r="V94">
        <f>INDEX(RawData!V$2:V$1048576,MATCH(FmtData!$B$4+(ROW()-10),RawData!$A$2:$A$1048576,0))</f>
        <v>0</v>
      </c>
      <c r="W94" s="8">
        <f t="shared" si="23"/>
        <v>0</v>
      </c>
      <c r="X94" s="8">
        <f t="shared" si="24"/>
        <v>0</v>
      </c>
      <c r="Y94" s="8">
        <f t="shared" si="25"/>
        <v>0</v>
      </c>
      <c r="Z94" s="8">
        <f t="shared" si="26"/>
        <v>8.1940652849528242</v>
      </c>
      <c r="AA94" s="8">
        <f t="shared" si="27"/>
        <v>8.1940652849528242</v>
      </c>
      <c r="AB94" s="8">
        <f t="shared" si="28"/>
        <v>8.1940652849528242</v>
      </c>
      <c r="AC94" s="6">
        <f t="shared" si="43"/>
        <v>-306.45500000000004</v>
      </c>
      <c r="AD94" s="41">
        <f t="shared" si="29"/>
        <v>-64.260944256043615</v>
      </c>
      <c r="AE94" s="15">
        <f t="shared" si="30"/>
        <v>0</v>
      </c>
      <c r="AF94" s="15">
        <f t="shared" si="31"/>
        <v>0</v>
      </c>
      <c r="AG94" s="15">
        <f t="shared" si="32"/>
        <v>0</v>
      </c>
      <c r="AH94" s="15">
        <f t="shared" si="33"/>
        <v>-93.794944586899959</v>
      </c>
      <c r="AI94" s="17">
        <f t="shared" si="34"/>
        <v>0.98502973660736393</v>
      </c>
      <c r="AJ94" s="17">
        <f t="shared" si="35"/>
        <v>0.81172662237599258</v>
      </c>
      <c r="AK94" s="17">
        <f t="shared" si="36"/>
        <v>0.75327406097449157</v>
      </c>
      <c r="AL94" s="17">
        <f t="shared" si="37"/>
        <v>0.75327406097449157</v>
      </c>
      <c r="AM94" s="17">
        <f t="shared" si="38"/>
        <v>0.75327406097449157</v>
      </c>
      <c r="AN94" s="17">
        <f t="shared" si="39"/>
        <v>0.91750662237599245</v>
      </c>
      <c r="AO94" s="17">
        <f t="shared" si="22"/>
        <v>-212.66005541310008</v>
      </c>
      <c r="AP94" s="17">
        <f t="shared" si="40"/>
        <v>7.5327406097449154</v>
      </c>
      <c r="AQ94" s="17">
        <f t="shared" si="41"/>
        <v>9.8502973660736401</v>
      </c>
      <c r="AR94" s="17">
        <f t="shared" si="42"/>
        <v>19.83925022114861</v>
      </c>
    </row>
    <row r="95" spans="2:44" x14ac:dyDescent="0.25">
      <c r="B95">
        <f>INDEX(RawData!$A$2:$A$1048576,MATCH(FmtData!$B$4+(ROW()-10),RawData!$A$2:$A$1048576,0))</f>
        <v>7843</v>
      </c>
      <c r="C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5)</f>
        <v>42173.587187500001</v>
      </c>
      <c r="D95" s="45">
        <f>IF($B$6=1,MID(INDEX(RawData!$B$2:$B$1048576, MATCH(FmtData!$B$4+(ROW()-10),RawData!$A$2:$A$1048576,0)),12,8)-6/24,INDEX(RawData!$C$2:$C$1048576, MATCH(FmtData!$B$4+(ROW()-10),RawData!$A$2:$A$1048576,0)))</f>
        <v>0.58718750000000008</v>
      </c>
      <c r="E95" s="62">
        <f>INDEX(RawData!E$2:E$1048576,MATCH(FmtData!$B$4+(ROW()-10),RawData!$A$2:$A$1048576,0))</f>
        <v>2877.45</v>
      </c>
      <c r="F95">
        <f>INDEX(RawData!F$2:F$1048576,MATCH(FmtData!$B$4+(ROW()-10),RawData!$A$2:$A$1048576,0))</f>
        <v>-0.15307599999999999</v>
      </c>
      <c r="G95">
        <f>INDEX(RawData!G$2:G$1048576,MATCH(FmtData!$B$4+(ROW()-10),RawData!$A$2:$A$1048576,0))</f>
        <v>-224.988</v>
      </c>
      <c r="H95">
        <f>INDEX(RawData!H$2:H$1048576,MATCH(FmtData!$B$4+(ROW()-10),RawData!$A$2:$A$1048576,0))</f>
        <v>-9.9654800000000002E-2</v>
      </c>
      <c r="I95">
        <f>INDEX(RawData!I$2:I$1048576,MATCH(FmtData!$B$4+(ROW()-10),RawData!$A$2:$A$1048576,0))</f>
        <v>-0.61596499999999998</v>
      </c>
      <c r="J95">
        <f>INDEX(RawData!J$2:J$1048576,MATCH(FmtData!$B$4+(ROW()-10),RawData!$A$2:$A$1048576,0))</f>
        <v>174.9</v>
      </c>
      <c r="K95">
        <f>INDEX(RawData!K$2:K$1048576,MATCH(FmtData!$B$4+(ROW()-10),RawData!$A$2:$A$1048576,0))</f>
        <v>178.5</v>
      </c>
      <c r="L95">
        <f>INDEX(RawData!L$2:L$1048576,MATCH(FmtData!$B$4+(ROW()-10),RawData!$A$2:$A$1048576,0))</f>
        <v>143.30000000000001</v>
      </c>
      <c r="M95">
        <f>INDEX(RawData!M$2:M$1048576,MATCH(FmtData!$B$4+(ROW()-10),RawData!$A$2:$A$1048576,0))</f>
        <v>23.9</v>
      </c>
      <c r="N95">
        <f>INDEX(RawData!N$2:N$1048576,MATCH(FmtData!$B$4+(ROW()-10),RawData!$A$2:$A$1048576,0))</f>
        <v>0</v>
      </c>
      <c r="O95">
        <f>INDEX(RawData!O$2:O$1048576,MATCH(FmtData!$B$4+(ROW()-10),RawData!$A$2:$A$1048576,0))</f>
        <v>161.80000000000001</v>
      </c>
      <c r="P95">
        <f>INDEX(RawData!P$2:P$1048576,MATCH(FmtData!$B$4+(ROW()-10),RawData!$A$2:$A$1048576,0))</f>
        <v>69.013599999999997</v>
      </c>
      <c r="Q95">
        <f>INDEX(RawData!Q$2:Q$1048576,MATCH(FmtData!$B$4+(ROW()-10),RawData!$A$2:$A$1048576,0))</f>
        <v>179.25</v>
      </c>
      <c r="R95">
        <f>INDEX(RawData!R$2:R$1048576,MATCH(FmtData!$B$4+(ROW()-10),RawData!$A$2:$A$1048576,0))</f>
        <v>1.85121</v>
      </c>
      <c r="S95">
        <f>INDEX(RawData!S$2:S$1048576,MATCH(FmtData!$B$4+(ROW()-10),RawData!$A$2:$A$1048576,0))</f>
        <v>0.51827400000000001</v>
      </c>
      <c r="T95">
        <f>INDEX(RawData!T$2:T$1048576,MATCH(FmtData!$B$4+(ROW()-10),RawData!$A$2:$A$1048576,0))</f>
        <v>-0.483209</v>
      </c>
      <c r="U95">
        <f>INDEX(RawData!U$2:U$1048576,MATCH(FmtData!$B$4+(ROW()-10),RawData!$A$2:$A$1048576,0))</f>
        <v>0</v>
      </c>
      <c r="V95">
        <f>INDEX(RawData!V$2:V$1048576,MATCH(FmtData!$B$4+(ROW()-10),RawData!$A$2:$A$1048576,0))</f>
        <v>0</v>
      </c>
      <c r="W95" s="8">
        <f t="shared" si="23"/>
        <v>0</v>
      </c>
      <c r="X95" s="8">
        <f t="shared" si="24"/>
        <v>0</v>
      </c>
      <c r="Y95" s="8">
        <f t="shared" si="25"/>
        <v>0</v>
      </c>
      <c r="Z95" s="8">
        <f t="shared" si="26"/>
        <v>8.1940652849528242</v>
      </c>
      <c r="AA95" s="8">
        <f t="shared" si="27"/>
        <v>8.1940652849528242</v>
      </c>
      <c r="AB95" s="8">
        <f t="shared" si="28"/>
        <v>8.1940652849528242</v>
      </c>
      <c r="AC95" s="6">
        <f t="shared" si="43"/>
        <v>-306.57900000000001</v>
      </c>
      <c r="AD95" s="41">
        <f t="shared" si="29"/>
        <v>-64.384944256043582</v>
      </c>
      <c r="AE95" s="15">
        <f t="shared" si="30"/>
        <v>0</v>
      </c>
      <c r="AF95" s="15">
        <f t="shared" si="31"/>
        <v>0</v>
      </c>
      <c r="AG95" s="15">
        <f t="shared" si="32"/>
        <v>0</v>
      </c>
      <c r="AH95" s="15">
        <f t="shared" si="33"/>
        <v>-93.918944586899926</v>
      </c>
      <c r="AI95" s="17">
        <f t="shared" si="34"/>
        <v>0.98515237762610941</v>
      </c>
      <c r="AJ95" s="17">
        <f t="shared" si="35"/>
        <v>0.8118099036064611</v>
      </c>
      <c r="AK95" s="17">
        <f t="shared" si="36"/>
        <v>0.75327406097449157</v>
      </c>
      <c r="AL95" s="17">
        <f t="shared" si="37"/>
        <v>0.75327406097449157</v>
      </c>
      <c r="AM95" s="17">
        <f t="shared" si="38"/>
        <v>0.75327406097449157</v>
      </c>
      <c r="AN95" s="17">
        <f t="shared" si="39"/>
        <v>0.91758990360646098</v>
      </c>
      <c r="AO95" s="17">
        <f t="shared" si="22"/>
        <v>-212.66005541310008</v>
      </c>
      <c r="AP95" s="17">
        <f t="shared" si="40"/>
        <v>7.5327406097449154</v>
      </c>
      <c r="AQ95" s="17">
        <f t="shared" si="41"/>
        <v>9.8515237762610948</v>
      </c>
      <c r="AR95" s="17">
        <f t="shared" si="42"/>
        <v>19.83925022114861</v>
      </c>
    </row>
    <row r="96" spans="2:44" x14ac:dyDescent="0.25">
      <c r="B96">
        <f>INDEX(RawData!$A$2:$A$1048576,MATCH(FmtData!$B$4+(ROW()-10),RawData!$A$2:$A$1048576,0))</f>
        <v>7844</v>
      </c>
      <c r="C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6)</f>
        <v>42173.58730324074</v>
      </c>
      <c r="D96" s="45">
        <f>IF($B$6=1,MID(INDEX(RawData!$B$2:$B$1048576, MATCH(FmtData!$B$4+(ROW()-10),RawData!$A$2:$A$1048576,0)),12,8)-6/24,INDEX(RawData!$C$2:$C$1048576, MATCH(FmtData!$B$4+(ROW()-10),RawData!$A$2:$A$1048576,0)))</f>
        <v>0.5873032407407407</v>
      </c>
      <c r="E96" s="62">
        <f>INDEX(RawData!E$2:E$1048576,MATCH(FmtData!$B$4+(ROW()-10),RawData!$A$2:$A$1048576,0))</f>
        <v>2877.45</v>
      </c>
      <c r="F96">
        <f>INDEX(RawData!F$2:F$1048576,MATCH(FmtData!$B$4+(ROW()-10),RawData!$A$2:$A$1048576,0))</f>
        <v>-0.15307599999999999</v>
      </c>
      <c r="G96">
        <f>INDEX(RawData!G$2:G$1048576,MATCH(FmtData!$B$4+(ROW()-10),RawData!$A$2:$A$1048576,0))</f>
        <v>-224.988</v>
      </c>
      <c r="H96">
        <f>INDEX(RawData!H$2:H$1048576,MATCH(FmtData!$B$4+(ROW()-10),RawData!$A$2:$A$1048576,0))</f>
        <v>-9.9654800000000002E-2</v>
      </c>
      <c r="I96">
        <f>INDEX(RawData!I$2:I$1048576,MATCH(FmtData!$B$4+(ROW()-10),RawData!$A$2:$A$1048576,0))</f>
        <v>-0.61458100000000004</v>
      </c>
      <c r="J96">
        <f>INDEX(RawData!J$2:J$1048576,MATCH(FmtData!$B$4+(ROW()-10),RawData!$A$2:$A$1048576,0))</f>
        <v>174.6</v>
      </c>
      <c r="K96">
        <f>INDEX(RawData!K$2:K$1048576,MATCH(FmtData!$B$4+(ROW()-10),RawData!$A$2:$A$1048576,0))</f>
        <v>178</v>
      </c>
      <c r="L96">
        <f>INDEX(RawData!L$2:L$1048576,MATCH(FmtData!$B$4+(ROW()-10),RawData!$A$2:$A$1048576,0))</f>
        <v>143.30000000000001</v>
      </c>
      <c r="M96">
        <f>INDEX(RawData!M$2:M$1048576,MATCH(FmtData!$B$4+(ROW()-10),RawData!$A$2:$A$1048576,0))</f>
        <v>24.2</v>
      </c>
      <c r="N96">
        <f>INDEX(RawData!N$2:N$1048576,MATCH(FmtData!$B$4+(ROW()-10),RawData!$A$2:$A$1048576,0))</f>
        <v>0</v>
      </c>
      <c r="O96">
        <f>INDEX(RawData!O$2:O$1048576,MATCH(FmtData!$B$4+(ROW()-10),RawData!$A$2:$A$1048576,0))</f>
        <v>161.69999999999999</v>
      </c>
      <c r="P96">
        <f>INDEX(RawData!P$2:P$1048576,MATCH(FmtData!$B$4+(ROW()-10),RawData!$A$2:$A$1048576,0))</f>
        <v>69.013599999999997</v>
      </c>
      <c r="Q96">
        <f>INDEX(RawData!Q$2:Q$1048576,MATCH(FmtData!$B$4+(ROW()-10),RawData!$A$2:$A$1048576,0))</f>
        <v>179.14099999999999</v>
      </c>
      <c r="R96">
        <f>INDEX(RawData!R$2:R$1048576,MATCH(FmtData!$B$4+(ROW()-10),RawData!$A$2:$A$1048576,0))</f>
        <v>1.85121</v>
      </c>
      <c r="S96">
        <f>INDEX(RawData!S$2:S$1048576,MATCH(FmtData!$B$4+(ROW()-10),RawData!$A$2:$A$1048576,0))</f>
        <v>0.51827400000000001</v>
      </c>
      <c r="T96">
        <f>INDEX(RawData!T$2:T$1048576,MATCH(FmtData!$B$4+(ROW()-10),RawData!$A$2:$A$1048576,0))</f>
        <v>-0.483209</v>
      </c>
      <c r="U96">
        <f>INDEX(RawData!U$2:U$1048576,MATCH(FmtData!$B$4+(ROW()-10),RawData!$A$2:$A$1048576,0))</f>
        <v>0</v>
      </c>
      <c r="V96">
        <f>INDEX(RawData!V$2:V$1048576,MATCH(FmtData!$B$4+(ROW()-10),RawData!$A$2:$A$1048576,0))</f>
        <v>0</v>
      </c>
      <c r="W96" s="8">
        <f t="shared" si="23"/>
        <v>0</v>
      </c>
      <c r="X96" s="8">
        <f t="shared" si="24"/>
        <v>0</v>
      </c>
      <c r="Y96" s="8">
        <f t="shared" si="25"/>
        <v>0</v>
      </c>
      <c r="Z96" s="8">
        <f t="shared" si="26"/>
        <v>8.1940652849528242</v>
      </c>
      <c r="AA96" s="8">
        <f t="shared" si="27"/>
        <v>8.1940652849528242</v>
      </c>
      <c r="AB96" s="8">
        <f t="shared" si="28"/>
        <v>8.1940652849528242</v>
      </c>
      <c r="AC96" s="6">
        <f t="shared" si="43"/>
        <v>-306.68799999999999</v>
      </c>
      <c r="AD96" s="41">
        <f t="shared" si="29"/>
        <v>-64.493944256043562</v>
      </c>
      <c r="AE96" s="15">
        <f t="shared" si="30"/>
        <v>0</v>
      </c>
      <c r="AF96" s="15">
        <f t="shared" si="31"/>
        <v>0</v>
      </c>
      <c r="AG96" s="15">
        <f t="shared" si="32"/>
        <v>0</v>
      </c>
      <c r="AH96" s="15">
        <f t="shared" si="33"/>
        <v>-94.027944586899906</v>
      </c>
      <c r="AI96" s="17">
        <f t="shared" si="34"/>
        <v>0.98526020826144578</v>
      </c>
      <c r="AJ96" s="17">
        <f t="shared" si="35"/>
        <v>0.81188312460894296</v>
      </c>
      <c r="AK96" s="17">
        <f t="shared" si="36"/>
        <v>0.75327406097449157</v>
      </c>
      <c r="AL96" s="17">
        <f t="shared" si="37"/>
        <v>0.75327406097449157</v>
      </c>
      <c r="AM96" s="17">
        <f t="shared" si="38"/>
        <v>0.75327406097449157</v>
      </c>
      <c r="AN96" s="17">
        <f t="shared" si="39"/>
        <v>0.91766312460894284</v>
      </c>
      <c r="AO96" s="17">
        <f t="shared" si="22"/>
        <v>-212.66005541310008</v>
      </c>
      <c r="AP96" s="17">
        <f t="shared" si="40"/>
        <v>7.5327406097449154</v>
      </c>
      <c r="AQ96" s="17">
        <f t="shared" si="41"/>
        <v>9.8526020826144585</v>
      </c>
      <c r="AR96" s="17">
        <f t="shared" si="42"/>
        <v>19.83925022114861</v>
      </c>
    </row>
    <row r="97" spans="2:44" x14ac:dyDescent="0.25">
      <c r="B97">
        <f>INDEX(RawData!$A$2:$A$1048576,MATCH(FmtData!$B$4+(ROW()-10),RawData!$A$2:$A$1048576,0))</f>
        <v>7845</v>
      </c>
      <c r="C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7)</f>
        <v>42173.587407407409</v>
      </c>
      <c r="D97" s="45">
        <f>IF($B$6=1,MID(INDEX(RawData!$B$2:$B$1048576, MATCH(FmtData!$B$4+(ROW()-10),RawData!$A$2:$A$1048576,0)),12,8)-6/24,INDEX(RawData!$C$2:$C$1048576, MATCH(FmtData!$B$4+(ROW()-10),RawData!$A$2:$A$1048576,0)))</f>
        <v>0.58740740740740749</v>
      </c>
      <c r="E97" s="62">
        <f>INDEX(RawData!E$2:E$1048576,MATCH(FmtData!$B$4+(ROW()-10),RawData!$A$2:$A$1048576,0))</f>
        <v>2876.53</v>
      </c>
      <c r="F97">
        <f>INDEX(RawData!F$2:F$1048576,MATCH(FmtData!$B$4+(ROW()-10),RawData!$A$2:$A$1048576,0))</f>
        <v>-0.15307599999999999</v>
      </c>
      <c r="G97">
        <f>INDEX(RawData!G$2:G$1048576,MATCH(FmtData!$B$4+(ROW()-10),RawData!$A$2:$A$1048576,0))</f>
        <v>-224.988</v>
      </c>
      <c r="H97">
        <f>INDEX(RawData!H$2:H$1048576,MATCH(FmtData!$B$4+(ROW()-10),RawData!$A$2:$A$1048576,0))</f>
        <v>-9.9654800000000002E-2</v>
      </c>
      <c r="I97">
        <f>INDEX(RawData!I$2:I$1048576,MATCH(FmtData!$B$4+(ROW()-10),RawData!$A$2:$A$1048576,0))</f>
        <v>-0.61439299999999997</v>
      </c>
      <c r="J97">
        <f>INDEX(RawData!J$2:J$1048576,MATCH(FmtData!$B$4+(ROW()-10),RawData!$A$2:$A$1048576,0))</f>
        <v>174.6</v>
      </c>
      <c r="K97">
        <f>INDEX(RawData!K$2:K$1048576,MATCH(FmtData!$B$4+(ROW()-10),RawData!$A$2:$A$1048576,0))</f>
        <v>177.3</v>
      </c>
      <c r="L97">
        <f>INDEX(RawData!L$2:L$1048576,MATCH(FmtData!$B$4+(ROW()-10),RawData!$A$2:$A$1048576,0))</f>
        <v>143.30000000000001</v>
      </c>
      <c r="M97">
        <f>INDEX(RawData!M$2:M$1048576,MATCH(FmtData!$B$4+(ROW()-10),RawData!$A$2:$A$1048576,0))</f>
        <v>24.3</v>
      </c>
      <c r="N97">
        <f>INDEX(RawData!N$2:N$1048576,MATCH(FmtData!$B$4+(ROW()-10),RawData!$A$2:$A$1048576,0))</f>
        <v>0</v>
      </c>
      <c r="O97">
        <f>INDEX(RawData!O$2:O$1048576,MATCH(FmtData!$B$4+(ROW()-10),RawData!$A$2:$A$1048576,0))</f>
        <v>161.69999999999999</v>
      </c>
      <c r="P97">
        <f>INDEX(RawData!P$2:P$1048576,MATCH(FmtData!$B$4+(ROW()-10),RawData!$A$2:$A$1048576,0))</f>
        <v>69.013599999999997</v>
      </c>
      <c r="Q97">
        <f>INDEX(RawData!Q$2:Q$1048576,MATCH(FmtData!$B$4+(ROW()-10),RawData!$A$2:$A$1048576,0))</f>
        <v>179.017</v>
      </c>
      <c r="R97">
        <f>INDEX(RawData!R$2:R$1048576,MATCH(FmtData!$B$4+(ROW()-10),RawData!$A$2:$A$1048576,0))</f>
        <v>1.85121</v>
      </c>
      <c r="S97">
        <f>INDEX(RawData!S$2:S$1048576,MATCH(FmtData!$B$4+(ROW()-10),RawData!$A$2:$A$1048576,0))</f>
        <v>0.51827400000000001</v>
      </c>
      <c r="T97">
        <f>INDEX(RawData!T$2:T$1048576,MATCH(FmtData!$B$4+(ROW()-10),RawData!$A$2:$A$1048576,0))</f>
        <v>-0.483209</v>
      </c>
      <c r="U97">
        <f>INDEX(RawData!U$2:U$1048576,MATCH(FmtData!$B$4+(ROW()-10),RawData!$A$2:$A$1048576,0))</f>
        <v>0</v>
      </c>
      <c r="V97">
        <f>INDEX(RawData!V$2:V$1048576,MATCH(FmtData!$B$4+(ROW()-10),RawData!$A$2:$A$1048576,0))</f>
        <v>0</v>
      </c>
      <c r="W97" s="8">
        <f t="shared" si="23"/>
        <v>0</v>
      </c>
      <c r="X97" s="8">
        <f t="shared" si="24"/>
        <v>0</v>
      </c>
      <c r="Y97" s="8">
        <f t="shared" si="25"/>
        <v>0</v>
      </c>
      <c r="Z97" s="8">
        <f t="shared" si="26"/>
        <v>8.1940652849528242</v>
      </c>
      <c r="AA97" s="8">
        <f t="shared" si="27"/>
        <v>8.1940652849528242</v>
      </c>
      <c r="AB97" s="8">
        <f t="shared" si="28"/>
        <v>8.1940652849528242</v>
      </c>
      <c r="AC97" s="6">
        <f t="shared" si="43"/>
        <v>-306.81200000000001</v>
      </c>
      <c r="AD97" s="41">
        <f t="shared" si="29"/>
        <v>-64.617944256043586</v>
      </c>
      <c r="AE97" s="15">
        <f t="shared" si="30"/>
        <v>0</v>
      </c>
      <c r="AF97" s="15">
        <f t="shared" si="31"/>
        <v>0</v>
      </c>
      <c r="AG97" s="15">
        <f t="shared" si="32"/>
        <v>0</v>
      </c>
      <c r="AH97" s="15">
        <f t="shared" si="33"/>
        <v>-94.210246949243526</v>
      </c>
      <c r="AI97" s="17">
        <f t="shared" si="34"/>
        <v>0.9853829066801757</v>
      </c>
      <c r="AJ97" s="17">
        <f t="shared" si="35"/>
        <v>0.81200561616648592</v>
      </c>
      <c r="AK97" s="17">
        <f t="shared" si="36"/>
        <v>0.75327406097449157</v>
      </c>
      <c r="AL97" s="17">
        <f t="shared" si="37"/>
        <v>0.75327406097449157</v>
      </c>
      <c r="AM97" s="17">
        <f t="shared" si="38"/>
        <v>0.75327406097449157</v>
      </c>
      <c r="AN97" s="17">
        <f t="shared" si="39"/>
        <v>0.9177856161664858</v>
      </c>
      <c r="AO97" s="17">
        <f t="shared" si="22"/>
        <v>-212.60175305075649</v>
      </c>
      <c r="AP97" s="17">
        <f t="shared" si="40"/>
        <v>7.5327406097449154</v>
      </c>
      <c r="AQ97" s="17">
        <f t="shared" si="41"/>
        <v>9.8538290668017563</v>
      </c>
      <c r="AR97" s="17">
        <f t="shared" si="42"/>
        <v>19.832907066548724</v>
      </c>
    </row>
    <row r="98" spans="2:44" x14ac:dyDescent="0.25">
      <c r="B98">
        <f>INDEX(RawData!$A$2:$A$1048576,MATCH(FmtData!$B$4+(ROW()-10),RawData!$A$2:$A$1048576,0))</f>
        <v>7846</v>
      </c>
      <c r="C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8)</f>
        <v>42173.587523148148</v>
      </c>
      <c r="D98" s="45">
        <f>IF($B$6=1,MID(INDEX(RawData!$B$2:$B$1048576, MATCH(FmtData!$B$4+(ROW()-10),RawData!$A$2:$A$1048576,0)),12,8)-6/24,INDEX(RawData!$C$2:$C$1048576, MATCH(FmtData!$B$4+(ROW()-10),RawData!$A$2:$A$1048576,0)))</f>
        <v>0.5875231481481481</v>
      </c>
      <c r="E98" s="62">
        <f>INDEX(RawData!E$2:E$1048576,MATCH(FmtData!$B$4+(ROW()-10),RawData!$A$2:$A$1048576,0))</f>
        <v>2876.53</v>
      </c>
      <c r="F98">
        <f>INDEX(RawData!F$2:F$1048576,MATCH(FmtData!$B$4+(ROW()-10),RawData!$A$2:$A$1048576,0))</f>
        <v>-0.15307599999999999</v>
      </c>
      <c r="G98">
        <f>INDEX(RawData!G$2:G$1048576,MATCH(FmtData!$B$4+(ROW()-10),RawData!$A$2:$A$1048576,0))</f>
        <v>-214.42</v>
      </c>
      <c r="H98">
        <f>INDEX(RawData!H$2:H$1048576,MATCH(FmtData!$B$4+(ROW()-10),RawData!$A$2:$A$1048576,0))</f>
        <v>-9.9654800000000002E-2</v>
      </c>
      <c r="I98">
        <f>INDEX(RawData!I$2:I$1048576,MATCH(FmtData!$B$4+(ROW()-10),RawData!$A$2:$A$1048576,0))</f>
        <v>-0.61533599999999999</v>
      </c>
      <c r="J98">
        <f>INDEX(RawData!J$2:J$1048576,MATCH(FmtData!$B$4+(ROW()-10),RawData!$A$2:$A$1048576,0))</f>
        <v>174.3</v>
      </c>
      <c r="K98">
        <f>INDEX(RawData!K$2:K$1048576,MATCH(FmtData!$B$4+(ROW()-10),RawData!$A$2:$A$1048576,0))</f>
        <v>176.8</v>
      </c>
      <c r="L98">
        <f>INDEX(RawData!L$2:L$1048576,MATCH(FmtData!$B$4+(ROW()-10),RawData!$A$2:$A$1048576,0))</f>
        <v>143.4</v>
      </c>
      <c r="M98">
        <f>INDEX(RawData!M$2:M$1048576,MATCH(FmtData!$B$4+(ROW()-10),RawData!$A$2:$A$1048576,0))</f>
        <v>24.3</v>
      </c>
      <c r="N98">
        <f>INDEX(RawData!N$2:N$1048576,MATCH(FmtData!$B$4+(ROW()-10),RawData!$A$2:$A$1048576,0))</f>
        <v>0</v>
      </c>
      <c r="O98">
        <f>INDEX(RawData!O$2:O$1048576,MATCH(FmtData!$B$4+(ROW()-10),RawData!$A$2:$A$1048576,0))</f>
        <v>161.69999999999999</v>
      </c>
      <c r="P98">
        <f>INDEX(RawData!P$2:P$1048576,MATCH(FmtData!$B$4+(ROW()-10),RawData!$A$2:$A$1048576,0))</f>
        <v>69.013599999999997</v>
      </c>
      <c r="Q98">
        <f>INDEX(RawData!Q$2:Q$1048576,MATCH(FmtData!$B$4+(ROW()-10),RawData!$A$2:$A$1048576,0))</f>
        <v>178.86199999999999</v>
      </c>
      <c r="R98">
        <f>INDEX(RawData!R$2:R$1048576,MATCH(FmtData!$B$4+(ROW()-10),RawData!$A$2:$A$1048576,0))</f>
        <v>1.85121</v>
      </c>
      <c r="S98">
        <f>INDEX(RawData!S$2:S$1048576,MATCH(FmtData!$B$4+(ROW()-10),RawData!$A$2:$A$1048576,0))</f>
        <v>0.51827400000000001</v>
      </c>
      <c r="T98">
        <f>INDEX(RawData!T$2:T$1048576,MATCH(FmtData!$B$4+(ROW()-10),RawData!$A$2:$A$1048576,0))</f>
        <v>-0.483209</v>
      </c>
      <c r="U98">
        <f>INDEX(RawData!U$2:U$1048576,MATCH(FmtData!$B$4+(ROW()-10),RawData!$A$2:$A$1048576,0))</f>
        <v>0</v>
      </c>
      <c r="V98">
        <f>INDEX(RawData!V$2:V$1048576,MATCH(FmtData!$B$4+(ROW()-10),RawData!$A$2:$A$1048576,0))</f>
        <v>0</v>
      </c>
      <c r="W98" s="8">
        <f t="shared" si="23"/>
        <v>0</v>
      </c>
      <c r="X98" s="8">
        <f t="shared" si="24"/>
        <v>0</v>
      </c>
      <c r="Y98" s="8">
        <f t="shared" si="25"/>
        <v>0</v>
      </c>
      <c r="Z98" s="8">
        <f t="shared" si="26"/>
        <v>8.1940652849528242</v>
      </c>
      <c r="AA98" s="8">
        <f t="shared" si="27"/>
        <v>8.1940652849528242</v>
      </c>
      <c r="AB98" s="8">
        <f t="shared" si="28"/>
        <v>8.1940652849528242</v>
      </c>
      <c r="AC98" s="6">
        <f t="shared" si="43"/>
        <v>-306.96699999999998</v>
      </c>
      <c r="AD98" s="41">
        <f t="shared" si="29"/>
        <v>-64.772944256043559</v>
      </c>
      <c r="AE98" s="15">
        <f t="shared" si="30"/>
        <v>0</v>
      </c>
      <c r="AF98" s="15">
        <f t="shared" si="31"/>
        <v>0</v>
      </c>
      <c r="AG98" s="15">
        <f t="shared" si="32"/>
        <v>0</v>
      </c>
      <c r="AH98" s="15">
        <f t="shared" si="33"/>
        <v>-94.365246949243499</v>
      </c>
      <c r="AI98" s="17">
        <f t="shared" si="34"/>
        <v>0.98553632268563796</v>
      </c>
      <c r="AJ98" s="17">
        <f t="shared" si="35"/>
        <v>0.81210979195376531</v>
      </c>
      <c r="AK98" s="17">
        <f t="shared" si="36"/>
        <v>0.75327406097449157</v>
      </c>
      <c r="AL98" s="17">
        <f t="shared" si="37"/>
        <v>0.75327406097449157</v>
      </c>
      <c r="AM98" s="17">
        <f t="shared" si="38"/>
        <v>0.75327406097449157</v>
      </c>
      <c r="AN98" s="17">
        <f t="shared" si="39"/>
        <v>0.91788979195376519</v>
      </c>
      <c r="AO98" s="17">
        <f t="shared" si="22"/>
        <v>-212.60175305075649</v>
      </c>
      <c r="AP98" s="17">
        <f t="shared" si="40"/>
        <v>7.5327406097449154</v>
      </c>
      <c r="AQ98" s="17">
        <f t="shared" si="41"/>
        <v>9.8553632268563796</v>
      </c>
      <c r="AR98" s="17">
        <f t="shared" si="42"/>
        <v>19.832907066548724</v>
      </c>
    </row>
    <row r="99" spans="2:44" x14ac:dyDescent="0.25">
      <c r="B99">
        <f>INDEX(RawData!$A$2:$A$1048576,MATCH(FmtData!$B$4+(ROW()-10),RawData!$A$2:$A$1048576,0))</f>
        <v>7847</v>
      </c>
      <c r="C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99)</f>
        <v>42173.587638888886</v>
      </c>
      <c r="D99" s="45">
        <f>IF($B$6=1,MID(INDEX(RawData!$B$2:$B$1048576, MATCH(FmtData!$B$4+(ROW()-10),RawData!$A$2:$A$1048576,0)),12,8)-6/24,INDEX(RawData!$C$2:$C$1048576, MATCH(FmtData!$B$4+(ROW()-10),RawData!$A$2:$A$1048576,0)))</f>
        <v>0.58763888888888882</v>
      </c>
      <c r="E99" s="62">
        <f>INDEX(RawData!E$2:E$1048576,MATCH(FmtData!$B$4+(ROW()-10),RawData!$A$2:$A$1048576,0))</f>
        <v>2876.53</v>
      </c>
      <c r="F99">
        <f>INDEX(RawData!F$2:F$1048576,MATCH(FmtData!$B$4+(ROW()-10),RawData!$A$2:$A$1048576,0))</f>
        <v>-0.15307599999999999</v>
      </c>
      <c r="G99">
        <f>INDEX(RawData!G$2:G$1048576,MATCH(FmtData!$B$4+(ROW()-10),RawData!$A$2:$A$1048576,0))</f>
        <v>-214.42</v>
      </c>
      <c r="H99">
        <f>INDEX(RawData!H$2:H$1048576,MATCH(FmtData!$B$4+(ROW()-10),RawData!$A$2:$A$1048576,0))</f>
        <v>-9.9654800000000002E-2</v>
      </c>
      <c r="I99">
        <f>INDEX(RawData!I$2:I$1048576,MATCH(FmtData!$B$4+(ROW()-10),RawData!$A$2:$A$1048576,0))</f>
        <v>-0.61514800000000003</v>
      </c>
      <c r="J99">
        <f>INDEX(RawData!J$2:J$1048576,MATCH(FmtData!$B$4+(ROW()-10),RawData!$A$2:$A$1048576,0))</f>
        <v>174.5</v>
      </c>
      <c r="K99">
        <f>INDEX(RawData!K$2:K$1048576,MATCH(FmtData!$B$4+(ROW()-10),RawData!$A$2:$A$1048576,0))</f>
        <v>176.3</v>
      </c>
      <c r="L99">
        <f>INDEX(RawData!L$2:L$1048576,MATCH(FmtData!$B$4+(ROW()-10),RawData!$A$2:$A$1048576,0))</f>
        <v>143.30000000000001</v>
      </c>
      <c r="M99">
        <f>INDEX(RawData!M$2:M$1048576,MATCH(FmtData!$B$4+(ROW()-10),RawData!$A$2:$A$1048576,0))</f>
        <v>24</v>
      </c>
      <c r="N99">
        <f>INDEX(RawData!N$2:N$1048576,MATCH(FmtData!$B$4+(ROW()-10),RawData!$A$2:$A$1048576,0))</f>
        <v>0</v>
      </c>
      <c r="O99">
        <f>INDEX(RawData!O$2:O$1048576,MATCH(FmtData!$B$4+(ROW()-10),RawData!$A$2:$A$1048576,0))</f>
        <v>161.6</v>
      </c>
      <c r="P99">
        <f>INDEX(RawData!P$2:P$1048576,MATCH(FmtData!$B$4+(ROW()-10),RawData!$A$2:$A$1048576,0))</f>
        <v>69.013599999999997</v>
      </c>
      <c r="Q99">
        <f>INDEX(RawData!Q$2:Q$1048576,MATCH(FmtData!$B$4+(ROW()-10),RawData!$A$2:$A$1048576,0))</f>
        <v>178.63</v>
      </c>
      <c r="R99">
        <f>INDEX(RawData!R$2:R$1048576,MATCH(FmtData!$B$4+(ROW()-10),RawData!$A$2:$A$1048576,0))</f>
        <v>1.85121</v>
      </c>
      <c r="S99">
        <f>INDEX(RawData!S$2:S$1048576,MATCH(FmtData!$B$4+(ROW()-10),RawData!$A$2:$A$1048576,0))</f>
        <v>0.51827400000000001</v>
      </c>
      <c r="T99">
        <f>INDEX(RawData!T$2:T$1048576,MATCH(FmtData!$B$4+(ROW()-10),RawData!$A$2:$A$1048576,0))</f>
        <v>-0.483209</v>
      </c>
      <c r="U99">
        <f>INDEX(RawData!U$2:U$1048576,MATCH(FmtData!$B$4+(ROW()-10),RawData!$A$2:$A$1048576,0))</f>
        <v>0</v>
      </c>
      <c r="V99">
        <f>INDEX(RawData!V$2:V$1048576,MATCH(FmtData!$B$4+(ROW()-10),RawData!$A$2:$A$1048576,0))</f>
        <v>0</v>
      </c>
      <c r="W99" s="8">
        <f t="shared" si="23"/>
        <v>0</v>
      </c>
      <c r="X99" s="8">
        <f t="shared" si="24"/>
        <v>0</v>
      </c>
      <c r="Y99" s="8">
        <f t="shared" si="25"/>
        <v>0</v>
      </c>
      <c r="Z99" s="8">
        <f t="shared" si="26"/>
        <v>8.1940652849528242</v>
      </c>
      <c r="AA99" s="8">
        <f t="shared" si="27"/>
        <v>8.1940652849528242</v>
      </c>
      <c r="AB99" s="8">
        <f t="shared" si="28"/>
        <v>8.1940652849528242</v>
      </c>
      <c r="AC99" s="6">
        <f t="shared" si="43"/>
        <v>-307.19900000000001</v>
      </c>
      <c r="AD99" s="41">
        <f t="shared" si="29"/>
        <v>-65.004944256043586</v>
      </c>
      <c r="AE99" s="15">
        <f t="shared" si="30"/>
        <v>0</v>
      </c>
      <c r="AF99" s="15">
        <f t="shared" si="31"/>
        <v>0</v>
      </c>
      <c r="AG99" s="15">
        <f t="shared" si="32"/>
        <v>0</v>
      </c>
      <c r="AH99" s="15">
        <f t="shared" si="33"/>
        <v>-94.597246949243527</v>
      </c>
      <c r="AI99" s="17">
        <f t="shared" si="34"/>
        <v>0.98576604108737853</v>
      </c>
      <c r="AJ99" s="17">
        <f t="shared" si="35"/>
        <v>0.81226576954043039</v>
      </c>
      <c r="AK99" s="17">
        <f t="shared" si="36"/>
        <v>0.75327406097449157</v>
      </c>
      <c r="AL99" s="17">
        <f t="shared" si="37"/>
        <v>0.75327406097449157</v>
      </c>
      <c r="AM99" s="17">
        <f t="shared" si="38"/>
        <v>0.75327406097449157</v>
      </c>
      <c r="AN99" s="17">
        <f t="shared" si="39"/>
        <v>0.91804576954043027</v>
      </c>
      <c r="AO99" s="17">
        <f t="shared" si="22"/>
        <v>-212.60175305075649</v>
      </c>
      <c r="AP99" s="17">
        <f t="shared" si="40"/>
        <v>7.5327406097449154</v>
      </c>
      <c r="AQ99" s="17">
        <f t="shared" si="41"/>
        <v>9.8576604108737858</v>
      </c>
      <c r="AR99" s="17">
        <f t="shared" si="42"/>
        <v>19.832907066548724</v>
      </c>
    </row>
    <row r="100" spans="2:44" x14ac:dyDescent="0.25">
      <c r="B100">
        <f>INDEX(RawData!$A$2:$A$1048576,MATCH(FmtData!$B$4+(ROW()-10),RawData!$A$2:$A$1048576,0))</f>
        <v>7848</v>
      </c>
      <c r="C1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0)</f>
        <v>42173.587766203702</v>
      </c>
      <c r="D100" s="45">
        <f>IF($B$6=1,MID(INDEX(RawData!$B$2:$B$1048576, MATCH(FmtData!$B$4+(ROW()-10),RawData!$A$2:$A$1048576,0)),12,8)-6/24,INDEX(RawData!$C$2:$C$1048576, MATCH(FmtData!$B$4+(ROW()-10),RawData!$A$2:$A$1048576,0)))</f>
        <v>0.5877662037037038</v>
      </c>
      <c r="E100" s="62">
        <f>INDEX(RawData!E$2:E$1048576,MATCH(FmtData!$B$4+(ROW()-10),RawData!$A$2:$A$1048576,0))</f>
        <v>2876.53</v>
      </c>
      <c r="F100">
        <f>INDEX(RawData!F$2:F$1048576,MATCH(FmtData!$B$4+(ROW()-10),RawData!$A$2:$A$1048576,0))</f>
        <v>-0.15307599999999999</v>
      </c>
      <c r="G100">
        <f>INDEX(RawData!G$2:G$1048576,MATCH(FmtData!$B$4+(ROW()-10),RawData!$A$2:$A$1048576,0))</f>
        <v>-224.988</v>
      </c>
      <c r="H100">
        <f>INDEX(RawData!H$2:H$1048576,MATCH(FmtData!$B$4+(ROW()-10),RawData!$A$2:$A$1048576,0))</f>
        <v>-9.9654800000000002E-2</v>
      </c>
      <c r="I100">
        <f>INDEX(RawData!I$2:I$1048576,MATCH(FmtData!$B$4+(ROW()-10),RawData!$A$2:$A$1048576,0))</f>
        <v>-0.61458100000000004</v>
      </c>
      <c r="J100">
        <f>INDEX(RawData!J$2:J$1048576,MATCH(FmtData!$B$4+(ROW()-10),RawData!$A$2:$A$1048576,0))</f>
        <v>175.1</v>
      </c>
      <c r="K100">
        <f>INDEX(RawData!K$2:K$1048576,MATCH(FmtData!$B$4+(ROW()-10),RawData!$A$2:$A$1048576,0))</f>
        <v>175.7</v>
      </c>
      <c r="L100">
        <f>INDEX(RawData!L$2:L$1048576,MATCH(FmtData!$B$4+(ROW()-10),RawData!$A$2:$A$1048576,0))</f>
        <v>143.30000000000001</v>
      </c>
      <c r="M100">
        <f>INDEX(RawData!M$2:M$1048576,MATCH(FmtData!$B$4+(ROW()-10),RawData!$A$2:$A$1048576,0))</f>
        <v>24</v>
      </c>
      <c r="N100">
        <f>INDEX(RawData!N$2:N$1048576,MATCH(FmtData!$B$4+(ROW()-10),RawData!$A$2:$A$1048576,0))</f>
        <v>0</v>
      </c>
      <c r="O100">
        <f>INDEX(RawData!O$2:O$1048576,MATCH(FmtData!$B$4+(ROW()-10),RawData!$A$2:$A$1048576,0))</f>
        <v>161.6</v>
      </c>
      <c r="P100">
        <f>INDEX(RawData!P$2:P$1048576,MATCH(FmtData!$B$4+(ROW()-10),RawData!$A$2:$A$1048576,0))</f>
        <v>69.013599999999997</v>
      </c>
      <c r="Q100">
        <f>INDEX(RawData!Q$2:Q$1048576,MATCH(FmtData!$B$4+(ROW()-10),RawData!$A$2:$A$1048576,0))</f>
        <v>178.39699999999999</v>
      </c>
      <c r="R100">
        <f>INDEX(RawData!R$2:R$1048576,MATCH(FmtData!$B$4+(ROW()-10),RawData!$A$2:$A$1048576,0))</f>
        <v>1.85121</v>
      </c>
      <c r="S100">
        <f>INDEX(RawData!S$2:S$1048576,MATCH(FmtData!$B$4+(ROW()-10),RawData!$A$2:$A$1048576,0))</f>
        <v>0.51827400000000001</v>
      </c>
      <c r="T100">
        <f>INDEX(RawData!T$2:T$1048576,MATCH(FmtData!$B$4+(ROW()-10),RawData!$A$2:$A$1048576,0))</f>
        <v>-0.483209</v>
      </c>
      <c r="U100">
        <f>INDEX(RawData!U$2:U$1048576,MATCH(FmtData!$B$4+(ROW()-10),RawData!$A$2:$A$1048576,0))</f>
        <v>0</v>
      </c>
      <c r="V100">
        <f>INDEX(RawData!V$2:V$1048576,MATCH(FmtData!$B$4+(ROW()-10),RawData!$A$2:$A$1048576,0))</f>
        <v>0</v>
      </c>
      <c r="W100" s="8">
        <f t="shared" si="23"/>
        <v>0</v>
      </c>
      <c r="X100" s="8">
        <f t="shared" si="24"/>
        <v>0</v>
      </c>
      <c r="Y100" s="8">
        <f t="shared" si="25"/>
        <v>0</v>
      </c>
      <c r="Z100" s="8">
        <f t="shared" si="26"/>
        <v>8.1940652849528242</v>
      </c>
      <c r="AA100" s="8">
        <f t="shared" si="27"/>
        <v>8.1940652849528242</v>
      </c>
      <c r="AB100" s="8">
        <f t="shared" si="28"/>
        <v>8.1940652849528242</v>
      </c>
      <c r="AC100" s="6">
        <f t="shared" si="43"/>
        <v>-307.43200000000002</v>
      </c>
      <c r="AD100" s="41">
        <f t="shared" si="29"/>
        <v>-65.23794425604359</v>
      </c>
      <c r="AE100" s="15">
        <f t="shared" si="30"/>
        <v>0</v>
      </c>
      <c r="AF100" s="15">
        <f t="shared" si="31"/>
        <v>0</v>
      </c>
      <c r="AG100" s="15">
        <f t="shared" si="32"/>
        <v>0</v>
      </c>
      <c r="AH100" s="15">
        <f t="shared" si="33"/>
        <v>-94.830246949243531</v>
      </c>
      <c r="AI100" s="17">
        <f t="shared" si="34"/>
        <v>0.98599685746327159</v>
      </c>
      <c r="AJ100" s="17">
        <f t="shared" si="35"/>
        <v>0.81242247975941817</v>
      </c>
      <c r="AK100" s="17">
        <f t="shared" si="36"/>
        <v>0.75327406097449157</v>
      </c>
      <c r="AL100" s="17">
        <f t="shared" si="37"/>
        <v>0.75327406097449157</v>
      </c>
      <c r="AM100" s="17">
        <f t="shared" si="38"/>
        <v>0.75327406097449157</v>
      </c>
      <c r="AN100" s="17">
        <f t="shared" si="39"/>
        <v>0.91820247975941804</v>
      </c>
      <c r="AO100" s="17">
        <f t="shared" si="22"/>
        <v>-212.60175305075649</v>
      </c>
      <c r="AP100" s="17">
        <f t="shared" si="40"/>
        <v>7.5327406097449154</v>
      </c>
      <c r="AQ100" s="17">
        <f t="shared" si="41"/>
        <v>9.8599685746327168</v>
      </c>
      <c r="AR100" s="17">
        <f t="shared" si="42"/>
        <v>19.832907066548724</v>
      </c>
    </row>
    <row r="101" spans="2:44" x14ac:dyDescent="0.25">
      <c r="B101">
        <f>INDEX(RawData!$A$2:$A$1048576,MATCH(FmtData!$B$4+(ROW()-10),RawData!$A$2:$A$1048576,0))</f>
        <v>7849</v>
      </c>
      <c r="C1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1)</f>
        <v>42173.587881944448</v>
      </c>
      <c r="D101" s="45">
        <f>IF($B$6=1,MID(INDEX(RawData!$B$2:$B$1048576, MATCH(FmtData!$B$4+(ROW()-10),RawData!$A$2:$A$1048576,0)),12,8)-6/24,INDEX(RawData!$C$2:$C$1048576, MATCH(FmtData!$B$4+(ROW()-10),RawData!$A$2:$A$1048576,0)))</f>
        <v>0.58788194444444442</v>
      </c>
      <c r="E101" s="62">
        <f>INDEX(RawData!E$2:E$1048576,MATCH(FmtData!$B$4+(ROW()-10),RawData!$A$2:$A$1048576,0))</f>
        <v>2877.45</v>
      </c>
      <c r="F101">
        <f>INDEX(RawData!F$2:F$1048576,MATCH(FmtData!$B$4+(ROW()-10),RawData!$A$2:$A$1048576,0))</f>
        <v>0.77026399999999995</v>
      </c>
      <c r="G101">
        <f>INDEX(RawData!G$2:G$1048576,MATCH(FmtData!$B$4+(ROW()-10),RawData!$A$2:$A$1048576,0))</f>
        <v>-224.988</v>
      </c>
      <c r="H101">
        <f>INDEX(RawData!H$2:H$1048576,MATCH(FmtData!$B$4+(ROW()-10),RawData!$A$2:$A$1048576,0))</f>
        <v>-9.9654800000000002E-2</v>
      </c>
      <c r="I101">
        <f>INDEX(RawData!I$2:I$1048576,MATCH(FmtData!$B$4+(ROW()-10),RawData!$A$2:$A$1048576,0))</f>
        <v>-0.61477000000000004</v>
      </c>
      <c r="J101">
        <f>INDEX(RawData!J$2:J$1048576,MATCH(FmtData!$B$4+(ROW()-10),RawData!$A$2:$A$1048576,0))</f>
        <v>175.5</v>
      </c>
      <c r="K101">
        <f>INDEX(RawData!K$2:K$1048576,MATCH(FmtData!$B$4+(ROW()-10),RawData!$A$2:$A$1048576,0))</f>
        <v>175</v>
      </c>
      <c r="L101">
        <f>INDEX(RawData!L$2:L$1048576,MATCH(FmtData!$B$4+(ROW()-10),RawData!$A$2:$A$1048576,0))</f>
        <v>143.30000000000001</v>
      </c>
      <c r="M101">
        <f>INDEX(RawData!M$2:M$1048576,MATCH(FmtData!$B$4+(ROW()-10),RawData!$A$2:$A$1048576,0))</f>
        <v>24</v>
      </c>
      <c r="N101">
        <f>INDEX(RawData!N$2:N$1048576,MATCH(FmtData!$B$4+(ROW()-10),RawData!$A$2:$A$1048576,0))</f>
        <v>0</v>
      </c>
      <c r="O101">
        <f>INDEX(RawData!O$2:O$1048576,MATCH(FmtData!$B$4+(ROW()-10),RawData!$A$2:$A$1048576,0))</f>
        <v>161.80000000000001</v>
      </c>
      <c r="P101">
        <f>INDEX(RawData!P$2:P$1048576,MATCH(FmtData!$B$4+(ROW()-10),RawData!$A$2:$A$1048576,0))</f>
        <v>69.013599999999997</v>
      </c>
      <c r="Q101">
        <f>INDEX(RawData!Q$2:Q$1048576,MATCH(FmtData!$B$4+(ROW()-10),RawData!$A$2:$A$1048576,0))</f>
        <v>178.28800000000001</v>
      </c>
      <c r="R101">
        <f>INDEX(RawData!R$2:R$1048576,MATCH(FmtData!$B$4+(ROW()-10),RawData!$A$2:$A$1048576,0))</f>
        <v>1.85121</v>
      </c>
      <c r="S101">
        <f>INDEX(RawData!S$2:S$1048576,MATCH(FmtData!$B$4+(ROW()-10),RawData!$A$2:$A$1048576,0))</f>
        <v>0.51827400000000001</v>
      </c>
      <c r="T101">
        <f>INDEX(RawData!T$2:T$1048576,MATCH(FmtData!$B$4+(ROW()-10),RawData!$A$2:$A$1048576,0))</f>
        <v>-0.483209</v>
      </c>
      <c r="U101">
        <f>INDEX(RawData!U$2:U$1048576,MATCH(FmtData!$B$4+(ROW()-10),RawData!$A$2:$A$1048576,0))</f>
        <v>0</v>
      </c>
      <c r="V101">
        <f>INDEX(RawData!V$2:V$1048576,MATCH(FmtData!$B$4+(ROW()-10),RawData!$A$2:$A$1048576,0))</f>
        <v>0</v>
      </c>
      <c r="W101" s="8">
        <f t="shared" si="23"/>
        <v>0</v>
      </c>
      <c r="X101" s="8">
        <f t="shared" si="24"/>
        <v>0</v>
      </c>
      <c r="Y101" s="8">
        <f t="shared" si="25"/>
        <v>0</v>
      </c>
      <c r="Z101" s="8">
        <f t="shared" si="26"/>
        <v>8.1940652849528242</v>
      </c>
      <c r="AA101" s="8">
        <f t="shared" si="27"/>
        <v>8.1940652849528242</v>
      </c>
      <c r="AB101" s="8">
        <f t="shared" si="28"/>
        <v>8.1940652849528242</v>
      </c>
      <c r="AC101" s="6">
        <f t="shared" si="43"/>
        <v>-307.541</v>
      </c>
      <c r="AD101" s="41">
        <f t="shared" si="29"/>
        <v>-65.346944256043571</v>
      </c>
      <c r="AE101" s="15">
        <f t="shared" si="30"/>
        <v>0</v>
      </c>
      <c r="AF101" s="15">
        <f t="shared" si="31"/>
        <v>0</v>
      </c>
      <c r="AG101" s="15">
        <f t="shared" si="32"/>
        <v>0</v>
      </c>
      <c r="AH101" s="15">
        <f t="shared" si="33"/>
        <v>-94.880944586899915</v>
      </c>
      <c r="AI101" s="17">
        <f t="shared" si="34"/>
        <v>0.98610487305439876</v>
      </c>
      <c r="AJ101" s="17">
        <f t="shared" si="35"/>
        <v>0.812456585786408</v>
      </c>
      <c r="AK101" s="17">
        <f t="shared" si="36"/>
        <v>0.75327406097449157</v>
      </c>
      <c r="AL101" s="17">
        <f t="shared" si="37"/>
        <v>0.75327406097449157</v>
      </c>
      <c r="AM101" s="17">
        <f t="shared" si="38"/>
        <v>0.75327406097449157</v>
      </c>
      <c r="AN101" s="17">
        <f t="shared" si="39"/>
        <v>0.91823658578640788</v>
      </c>
      <c r="AO101" s="17">
        <f t="shared" si="22"/>
        <v>-212.66005541310008</v>
      </c>
      <c r="AP101" s="17">
        <f t="shared" si="40"/>
        <v>7.5327406097449154</v>
      </c>
      <c r="AQ101" s="17">
        <f t="shared" si="41"/>
        <v>9.8610487305439882</v>
      </c>
      <c r="AR101" s="17">
        <f t="shared" si="42"/>
        <v>19.83925022114861</v>
      </c>
    </row>
    <row r="102" spans="2:44" x14ac:dyDescent="0.25">
      <c r="B102">
        <f>INDEX(RawData!$A$2:$A$1048576,MATCH(FmtData!$B$4+(ROW()-10),RawData!$A$2:$A$1048576,0))</f>
        <v>7850</v>
      </c>
      <c r="C1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2)</f>
        <v>42173.587997685187</v>
      </c>
      <c r="D102" s="45">
        <f>IF($B$6=1,MID(INDEX(RawData!$B$2:$B$1048576, MATCH(FmtData!$B$4+(ROW()-10),RawData!$A$2:$A$1048576,0)),12,8)-6/24,INDEX(RawData!$C$2:$C$1048576, MATCH(FmtData!$B$4+(ROW()-10),RawData!$A$2:$A$1048576,0)))</f>
        <v>0.58799768518518514</v>
      </c>
      <c r="E102" s="62">
        <f>INDEX(RawData!E$2:E$1048576,MATCH(FmtData!$B$4+(ROW()-10),RawData!$A$2:$A$1048576,0))</f>
        <v>2873.45</v>
      </c>
      <c r="F102">
        <f>INDEX(RawData!F$2:F$1048576,MATCH(FmtData!$B$4+(ROW()-10),RawData!$A$2:$A$1048576,0))</f>
        <v>-0.15307599999999999</v>
      </c>
      <c r="G102">
        <f>INDEX(RawData!G$2:G$1048576,MATCH(FmtData!$B$4+(ROW()-10),RawData!$A$2:$A$1048576,0))</f>
        <v>-224.988</v>
      </c>
      <c r="H102">
        <f>INDEX(RawData!H$2:H$1048576,MATCH(FmtData!$B$4+(ROW()-10),RawData!$A$2:$A$1048576,0))</f>
        <v>-9.9654800000000002E-2</v>
      </c>
      <c r="I102">
        <f>INDEX(RawData!I$2:I$1048576,MATCH(FmtData!$B$4+(ROW()-10),RawData!$A$2:$A$1048576,0))</f>
        <v>-0.61439299999999997</v>
      </c>
      <c r="J102">
        <f>INDEX(RawData!J$2:J$1048576,MATCH(FmtData!$B$4+(ROW()-10),RawData!$A$2:$A$1048576,0))</f>
        <v>175.5</v>
      </c>
      <c r="K102">
        <f>INDEX(RawData!K$2:K$1048576,MATCH(FmtData!$B$4+(ROW()-10),RawData!$A$2:$A$1048576,0))</f>
        <v>174.4</v>
      </c>
      <c r="L102">
        <f>INDEX(RawData!L$2:L$1048576,MATCH(FmtData!$B$4+(ROW()-10),RawData!$A$2:$A$1048576,0))</f>
        <v>143.4</v>
      </c>
      <c r="M102">
        <f>INDEX(RawData!M$2:M$1048576,MATCH(FmtData!$B$4+(ROW()-10),RawData!$A$2:$A$1048576,0))</f>
        <v>24</v>
      </c>
      <c r="N102">
        <f>INDEX(RawData!N$2:N$1048576,MATCH(FmtData!$B$4+(ROW()-10),RawData!$A$2:$A$1048576,0))</f>
        <v>0</v>
      </c>
      <c r="O102">
        <f>INDEX(RawData!O$2:O$1048576,MATCH(FmtData!$B$4+(ROW()-10),RawData!$A$2:$A$1048576,0))</f>
        <v>161.6</v>
      </c>
      <c r="P102">
        <f>INDEX(RawData!P$2:P$1048576,MATCH(FmtData!$B$4+(ROW()-10),RawData!$A$2:$A$1048576,0))</f>
        <v>69.013599999999997</v>
      </c>
      <c r="Q102">
        <f>INDEX(RawData!Q$2:Q$1048576,MATCH(FmtData!$B$4+(ROW()-10),RawData!$A$2:$A$1048576,0))</f>
        <v>178.24199999999999</v>
      </c>
      <c r="R102">
        <f>INDEX(RawData!R$2:R$1048576,MATCH(FmtData!$B$4+(ROW()-10),RawData!$A$2:$A$1048576,0))</f>
        <v>1.85121</v>
      </c>
      <c r="S102">
        <f>INDEX(RawData!S$2:S$1048576,MATCH(FmtData!$B$4+(ROW()-10),RawData!$A$2:$A$1048576,0))</f>
        <v>0.51827400000000001</v>
      </c>
      <c r="T102">
        <f>INDEX(RawData!T$2:T$1048576,MATCH(FmtData!$B$4+(ROW()-10),RawData!$A$2:$A$1048576,0))</f>
        <v>-0.483209</v>
      </c>
      <c r="U102">
        <f>INDEX(RawData!U$2:U$1048576,MATCH(FmtData!$B$4+(ROW()-10),RawData!$A$2:$A$1048576,0))</f>
        <v>0</v>
      </c>
      <c r="V102">
        <f>INDEX(RawData!V$2:V$1048576,MATCH(FmtData!$B$4+(ROW()-10),RawData!$A$2:$A$1048576,0))</f>
        <v>0</v>
      </c>
      <c r="W102" s="8">
        <f t="shared" si="23"/>
        <v>0</v>
      </c>
      <c r="X102" s="8">
        <f t="shared" si="24"/>
        <v>0</v>
      </c>
      <c r="Y102" s="8">
        <f t="shared" si="25"/>
        <v>0</v>
      </c>
      <c r="Z102" s="8">
        <f t="shared" si="26"/>
        <v>8.1940652849528242</v>
      </c>
      <c r="AA102" s="8">
        <f t="shared" si="27"/>
        <v>8.1940652849528242</v>
      </c>
      <c r="AB102" s="8">
        <f t="shared" si="28"/>
        <v>8.1940652849528242</v>
      </c>
      <c r="AC102" s="6">
        <f t="shared" si="43"/>
        <v>-307.58699999999999</v>
      </c>
      <c r="AD102" s="41">
        <f t="shared" si="29"/>
        <v>-65.392944256043563</v>
      </c>
      <c r="AE102" s="15">
        <f t="shared" si="30"/>
        <v>0</v>
      </c>
      <c r="AF102" s="15">
        <f t="shared" si="31"/>
        <v>0</v>
      </c>
      <c r="AG102" s="15">
        <f t="shared" si="32"/>
        <v>0</v>
      </c>
      <c r="AH102" s="15">
        <f t="shared" si="33"/>
        <v>-95.180210839280136</v>
      </c>
      <c r="AI102" s="17">
        <f t="shared" si="34"/>
        <v>0.98615046471735546</v>
      </c>
      <c r="AJ102" s="17">
        <f t="shared" si="35"/>
        <v>0.81265797074078638</v>
      </c>
      <c r="AK102" s="17">
        <f t="shared" si="36"/>
        <v>0.75327406097449157</v>
      </c>
      <c r="AL102" s="17">
        <f t="shared" si="37"/>
        <v>0.75327406097449157</v>
      </c>
      <c r="AM102" s="17">
        <f t="shared" si="38"/>
        <v>0.75327406097449157</v>
      </c>
      <c r="AN102" s="17">
        <f t="shared" si="39"/>
        <v>0.91843797074078626</v>
      </c>
      <c r="AO102" s="17">
        <f t="shared" si="22"/>
        <v>-212.40678916071985</v>
      </c>
      <c r="AP102" s="17">
        <f t="shared" si="40"/>
        <v>7.5327406097449154</v>
      </c>
      <c r="AQ102" s="17">
        <f t="shared" si="41"/>
        <v>9.8615046471735539</v>
      </c>
      <c r="AR102" s="17">
        <f t="shared" si="42"/>
        <v>19.811671288105607</v>
      </c>
    </row>
    <row r="103" spans="2:44" x14ac:dyDescent="0.25">
      <c r="B103">
        <f>INDEX(RawData!$A$2:$A$1048576,MATCH(FmtData!$B$4+(ROW()-10),RawData!$A$2:$A$1048576,0))</f>
        <v>7851</v>
      </c>
      <c r="C1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3)</f>
        <v>42173.588113425925</v>
      </c>
      <c r="D103" s="45">
        <f>IF($B$6=1,MID(INDEX(RawData!$B$2:$B$1048576, MATCH(FmtData!$B$4+(ROW()-10),RawData!$A$2:$A$1048576,0)),12,8)-6/24,INDEX(RawData!$C$2:$C$1048576, MATCH(FmtData!$B$4+(ROW()-10),RawData!$A$2:$A$1048576,0)))</f>
        <v>0.58811342592592597</v>
      </c>
      <c r="E103" s="62">
        <f>INDEX(RawData!E$2:E$1048576,MATCH(FmtData!$B$4+(ROW()-10),RawData!$A$2:$A$1048576,0))</f>
        <v>2877.45</v>
      </c>
      <c r="F103">
        <f>INDEX(RawData!F$2:F$1048576,MATCH(FmtData!$B$4+(ROW()-10),RawData!$A$2:$A$1048576,0))</f>
        <v>-0.15307599999999999</v>
      </c>
      <c r="G103">
        <f>INDEX(RawData!G$2:G$1048576,MATCH(FmtData!$B$4+(ROW()-10),RawData!$A$2:$A$1048576,0))</f>
        <v>-224.988</v>
      </c>
      <c r="H103">
        <f>INDEX(RawData!H$2:H$1048576,MATCH(FmtData!$B$4+(ROW()-10),RawData!$A$2:$A$1048576,0))</f>
        <v>-9.9654800000000002E-2</v>
      </c>
      <c r="I103">
        <f>INDEX(RawData!I$2:I$1048576,MATCH(FmtData!$B$4+(ROW()-10),RawData!$A$2:$A$1048576,0))</f>
        <v>-0.61596499999999998</v>
      </c>
      <c r="J103">
        <f>INDEX(RawData!J$2:J$1048576,MATCH(FmtData!$B$4+(ROW()-10),RawData!$A$2:$A$1048576,0))</f>
        <v>175.4</v>
      </c>
      <c r="K103">
        <f>INDEX(RawData!K$2:K$1048576,MATCH(FmtData!$B$4+(ROW()-10),RawData!$A$2:$A$1048576,0))</f>
        <v>173.8</v>
      </c>
      <c r="L103">
        <f>INDEX(RawData!L$2:L$1048576,MATCH(FmtData!$B$4+(ROW()-10),RawData!$A$2:$A$1048576,0))</f>
        <v>143.30000000000001</v>
      </c>
      <c r="M103">
        <f>INDEX(RawData!M$2:M$1048576,MATCH(FmtData!$B$4+(ROW()-10),RawData!$A$2:$A$1048576,0))</f>
        <v>24</v>
      </c>
      <c r="N103">
        <f>INDEX(RawData!N$2:N$1048576,MATCH(FmtData!$B$4+(ROW()-10),RawData!$A$2:$A$1048576,0))</f>
        <v>0</v>
      </c>
      <c r="O103">
        <f>INDEX(RawData!O$2:O$1048576,MATCH(FmtData!$B$4+(ROW()-10),RawData!$A$2:$A$1048576,0))</f>
        <v>161.6</v>
      </c>
      <c r="P103">
        <f>INDEX(RawData!P$2:P$1048576,MATCH(FmtData!$B$4+(ROW()-10),RawData!$A$2:$A$1048576,0))</f>
        <v>69.013599999999997</v>
      </c>
      <c r="Q103">
        <f>INDEX(RawData!Q$2:Q$1048576,MATCH(FmtData!$B$4+(ROW()-10),RawData!$A$2:$A$1048576,0))</f>
        <v>178.00899999999999</v>
      </c>
      <c r="R103">
        <f>INDEX(RawData!R$2:R$1048576,MATCH(FmtData!$B$4+(ROW()-10),RawData!$A$2:$A$1048576,0))</f>
        <v>1.85121</v>
      </c>
      <c r="S103">
        <f>INDEX(RawData!S$2:S$1048576,MATCH(FmtData!$B$4+(ROW()-10),RawData!$A$2:$A$1048576,0))</f>
        <v>0.51827400000000001</v>
      </c>
      <c r="T103">
        <f>INDEX(RawData!T$2:T$1048576,MATCH(FmtData!$B$4+(ROW()-10),RawData!$A$2:$A$1048576,0))</f>
        <v>-0.483209</v>
      </c>
      <c r="U103">
        <f>INDEX(RawData!U$2:U$1048576,MATCH(FmtData!$B$4+(ROW()-10),RawData!$A$2:$A$1048576,0))</f>
        <v>0</v>
      </c>
      <c r="V103">
        <f>INDEX(RawData!V$2:V$1048576,MATCH(FmtData!$B$4+(ROW()-10),RawData!$A$2:$A$1048576,0))</f>
        <v>0</v>
      </c>
      <c r="W103" s="8">
        <f t="shared" si="23"/>
        <v>0</v>
      </c>
      <c r="X103" s="8">
        <f t="shared" si="24"/>
        <v>0</v>
      </c>
      <c r="Y103" s="8">
        <f t="shared" si="25"/>
        <v>0</v>
      </c>
      <c r="Z103" s="8">
        <f t="shared" si="26"/>
        <v>8.1940652849528242</v>
      </c>
      <c r="AA103" s="8">
        <f t="shared" si="27"/>
        <v>8.1940652849528242</v>
      </c>
      <c r="AB103" s="8">
        <f t="shared" si="28"/>
        <v>8.1940652849528242</v>
      </c>
      <c r="AC103" s="6">
        <f t="shared" si="43"/>
        <v>-307.82000000000005</v>
      </c>
      <c r="AD103" s="41">
        <f t="shared" si="29"/>
        <v>-65.625944256043624</v>
      </c>
      <c r="AE103" s="15">
        <f t="shared" si="30"/>
        <v>0</v>
      </c>
      <c r="AF103" s="15">
        <f t="shared" si="31"/>
        <v>0</v>
      </c>
      <c r="AG103" s="15">
        <f t="shared" si="32"/>
        <v>0</v>
      </c>
      <c r="AH103" s="15">
        <f t="shared" si="33"/>
        <v>-95.159944586899968</v>
      </c>
      <c r="AI103" s="17">
        <f t="shared" si="34"/>
        <v>0.98638146117445069</v>
      </c>
      <c r="AJ103" s="17">
        <f t="shared" si="35"/>
        <v>0.81264432983942325</v>
      </c>
      <c r="AK103" s="17">
        <f t="shared" si="36"/>
        <v>0.75327406097449157</v>
      </c>
      <c r="AL103" s="17">
        <f t="shared" si="37"/>
        <v>0.75327406097449157</v>
      </c>
      <c r="AM103" s="17">
        <f t="shared" si="38"/>
        <v>0.75327406097449157</v>
      </c>
      <c r="AN103" s="17">
        <f t="shared" si="39"/>
        <v>0.91842432983942313</v>
      </c>
      <c r="AO103" s="17">
        <f t="shared" si="22"/>
        <v>-212.66005541310008</v>
      </c>
      <c r="AP103" s="17">
        <f t="shared" si="40"/>
        <v>7.5327406097449154</v>
      </c>
      <c r="AQ103" s="17">
        <f t="shared" si="41"/>
        <v>9.8638146117445071</v>
      </c>
      <c r="AR103" s="17">
        <f t="shared" si="42"/>
        <v>19.83925022114861</v>
      </c>
    </row>
    <row r="104" spans="2:44" x14ac:dyDescent="0.25">
      <c r="B104">
        <f>INDEX(RawData!$A$2:$A$1048576,MATCH(FmtData!$B$4+(ROW()-10),RawData!$A$2:$A$1048576,0))</f>
        <v>7852</v>
      </c>
      <c r="C1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4)</f>
        <v>42173.588229166664</v>
      </c>
      <c r="D104" s="45">
        <f>IF($B$6=1,MID(INDEX(RawData!$B$2:$B$1048576, MATCH(FmtData!$B$4+(ROW()-10),RawData!$A$2:$A$1048576,0)),12,8)-6/24,INDEX(RawData!$C$2:$C$1048576, MATCH(FmtData!$B$4+(ROW()-10),RawData!$A$2:$A$1048576,0)))</f>
        <v>0.58822916666666669</v>
      </c>
      <c r="E104" s="62">
        <f>INDEX(RawData!E$2:E$1048576,MATCH(FmtData!$B$4+(ROW()-10),RawData!$A$2:$A$1048576,0))</f>
        <v>2877.45</v>
      </c>
      <c r="F104">
        <f>INDEX(RawData!F$2:F$1048576,MATCH(FmtData!$B$4+(ROW()-10),RawData!$A$2:$A$1048576,0))</f>
        <v>-0.15307599999999999</v>
      </c>
      <c r="G104">
        <f>INDEX(RawData!G$2:G$1048576,MATCH(FmtData!$B$4+(ROW()-10),RawData!$A$2:$A$1048576,0))</f>
        <v>-224.988</v>
      </c>
      <c r="H104">
        <f>INDEX(RawData!H$2:H$1048576,MATCH(FmtData!$B$4+(ROW()-10),RawData!$A$2:$A$1048576,0))</f>
        <v>-9.9654800000000002E-2</v>
      </c>
      <c r="I104">
        <f>INDEX(RawData!I$2:I$1048576,MATCH(FmtData!$B$4+(ROW()-10),RawData!$A$2:$A$1048576,0))</f>
        <v>-0.61458100000000004</v>
      </c>
      <c r="J104">
        <f>INDEX(RawData!J$2:J$1048576,MATCH(FmtData!$B$4+(ROW()-10),RawData!$A$2:$A$1048576,0))</f>
        <v>175.4</v>
      </c>
      <c r="K104">
        <f>INDEX(RawData!K$2:K$1048576,MATCH(FmtData!$B$4+(ROW()-10),RawData!$A$2:$A$1048576,0))</f>
        <v>173.2</v>
      </c>
      <c r="L104">
        <f>INDEX(RawData!L$2:L$1048576,MATCH(FmtData!$B$4+(ROW()-10),RawData!$A$2:$A$1048576,0))</f>
        <v>143.4</v>
      </c>
      <c r="M104">
        <f>INDEX(RawData!M$2:M$1048576,MATCH(FmtData!$B$4+(ROW()-10),RawData!$A$2:$A$1048576,0))</f>
        <v>24.1</v>
      </c>
      <c r="N104">
        <f>INDEX(RawData!N$2:N$1048576,MATCH(FmtData!$B$4+(ROW()-10),RawData!$A$2:$A$1048576,0))</f>
        <v>0</v>
      </c>
      <c r="O104">
        <f>INDEX(RawData!O$2:O$1048576,MATCH(FmtData!$B$4+(ROW()-10),RawData!$A$2:$A$1048576,0))</f>
        <v>161.6</v>
      </c>
      <c r="P104">
        <f>INDEX(RawData!P$2:P$1048576,MATCH(FmtData!$B$4+(ROW()-10),RawData!$A$2:$A$1048576,0))</f>
        <v>69.013599999999997</v>
      </c>
      <c r="Q104">
        <f>INDEX(RawData!Q$2:Q$1048576,MATCH(FmtData!$B$4+(ROW()-10),RawData!$A$2:$A$1048576,0))</f>
        <v>177.85400000000001</v>
      </c>
      <c r="R104">
        <f>INDEX(RawData!R$2:R$1048576,MATCH(FmtData!$B$4+(ROW()-10),RawData!$A$2:$A$1048576,0))</f>
        <v>1.85121</v>
      </c>
      <c r="S104">
        <f>INDEX(RawData!S$2:S$1048576,MATCH(FmtData!$B$4+(ROW()-10),RawData!$A$2:$A$1048576,0))</f>
        <v>0.51827400000000001</v>
      </c>
      <c r="T104">
        <f>INDEX(RawData!T$2:T$1048576,MATCH(FmtData!$B$4+(ROW()-10),RawData!$A$2:$A$1048576,0))</f>
        <v>-0.483209</v>
      </c>
      <c r="U104">
        <f>INDEX(RawData!U$2:U$1048576,MATCH(FmtData!$B$4+(ROW()-10),RawData!$A$2:$A$1048576,0))</f>
        <v>0</v>
      </c>
      <c r="V104">
        <f>INDEX(RawData!V$2:V$1048576,MATCH(FmtData!$B$4+(ROW()-10),RawData!$A$2:$A$1048576,0))</f>
        <v>0</v>
      </c>
      <c r="W104" s="8">
        <f t="shared" si="23"/>
        <v>0</v>
      </c>
      <c r="X104" s="8">
        <f t="shared" si="24"/>
        <v>0</v>
      </c>
      <c r="Y104" s="8">
        <f t="shared" si="25"/>
        <v>0</v>
      </c>
      <c r="Z104" s="8">
        <f t="shared" si="26"/>
        <v>8.1940652849528242</v>
      </c>
      <c r="AA104" s="8">
        <f t="shared" si="27"/>
        <v>8.1940652849528242</v>
      </c>
      <c r="AB104" s="8">
        <f t="shared" si="28"/>
        <v>8.1940652849528242</v>
      </c>
      <c r="AC104" s="6">
        <f t="shared" si="43"/>
        <v>-307.97500000000002</v>
      </c>
      <c r="AD104" s="41">
        <f t="shared" si="29"/>
        <v>-65.780944256043597</v>
      </c>
      <c r="AE104" s="15">
        <f t="shared" si="30"/>
        <v>0</v>
      </c>
      <c r="AF104" s="15">
        <f t="shared" si="31"/>
        <v>0</v>
      </c>
      <c r="AG104" s="15">
        <f t="shared" si="32"/>
        <v>0</v>
      </c>
      <c r="AH104" s="15">
        <f t="shared" si="33"/>
        <v>-95.314944586899941</v>
      </c>
      <c r="AI104" s="17">
        <f t="shared" si="34"/>
        <v>0.98653518829513842</v>
      </c>
      <c r="AJ104" s="17">
        <f t="shared" si="35"/>
        <v>0.81274866958848446</v>
      </c>
      <c r="AK104" s="17">
        <f t="shared" si="36"/>
        <v>0.75327406097449157</v>
      </c>
      <c r="AL104" s="17">
        <f t="shared" si="37"/>
        <v>0.75327406097449157</v>
      </c>
      <c r="AM104" s="17">
        <f t="shared" si="38"/>
        <v>0.75327406097449157</v>
      </c>
      <c r="AN104" s="17">
        <f t="shared" si="39"/>
        <v>0.91852866958848434</v>
      </c>
      <c r="AO104" s="17">
        <f t="shared" si="22"/>
        <v>-212.66005541310008</v>
      </c>
      <c r="AP104" s="17">
        <f t="shared" si="40"/>
        <v>7.5327406097449154</v>
      </c>
      <c r="AQ104" s="17">
        <f t="shared" si="41"/>
        <v>9.8653518829513835</v>
      </c>
      <c r="AR104" s="17">
        <f t="shared" si="42"/>
        <v>19.83925022114861</v>
      </c>
    </row>
    <row r="105" spans="2:44" x14ac:dyDescent="0.25">
      <c r="B105">
        <f>INDEX(RawData!$A$2:$A$1048576,MATCH(FmtData!$B$4+(ROW()-10),RawData!$A$2:$A$1048576,0))</f>
        <v>7853</v>
      </c>
      <c r="C1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5)</f>
        <v>42173.588333333333</v>
      </c>
      <c r="D105" s="45">
        <f>IF($B$6=1,MID(INDEX(RawData!$B$2:$B$1048576, MATCH(FmtData!$B$4+(ROW()-10),RawData!$A$2:$A$1048576,0)),12,8)-6/24,INDEX(RawData!$C$2:$C$1048576, MATCH(FmtData!$B$4+(ROW()-10),RawData!$A$2:$A$1048576,0)))</f>
        <v>0.58833333333333337</v>
      </c>
      <c r="E105" s="62">
        <f>INDEX(RawData!E$2:E$1048576,MATCH(FmtData!$B$4+(ROW()-10),RawData!$A$2:$A$1048576,0))</f>
        <v>2876.53</v>
      </c>
      <c r="F105">
        <f>INDEX(RawData!F$2:F$1048576,MATCH(FmtData!$B$4+(ROW()-10),RawData!$A$2:$A$1048576,0))</f>
        <v>-0.15307599999999999</v>
      </c>
      <c r="G105">
        <f>INDEX(RawData!G$2:G$1048576,MATCH(FmtData!$B$4+(ROW()-10),RawData!$A$2:$A$1048576,0))</f>
        <v>-224.988</v>
      </c>
      <c r="H105">
        <f>INDEX(RawData!H$2:H$1048576,MATCH(FmtData!$B$4+(ROW()-10),RawData!$A$2:$A$1048576,0))</f>
        <v>-9.9654800000000002E-2</v>
      </c>
      <c r="I105">
        <f>INDEX(RawData!I$2:I$1048576,MATCH(FmtData!$B$4+(ROW()-10),RawData!$A$2:$A$1048576,0))</f>
        <v>-0.61495900000000003</v>
      </c>
      <c r="J105">
        <f>INDEX(RawData!J$2:J$1048576,MATCH(FmtData!$B$4+(ROW()-10),RawData!$A$2:$A$1048576,0))</f>
        <v>175.4</v>
      </c>
      <c r="K105">
        <f>INDEX(RawData!K$2:K$1048576,MATCH(FmtData!$B$4+(ROW()-10),RawData!$A$2:$A$1048576,0))</f>
        <v>172.7</v>
      </c>
      <c r="L105">
        <f>INDEX(RawData!L$2:L$1048576,MATCH(FmtData!$B$4+(ROW()-10),RawData!$A$2:$A$1048576,0))</f>
        <v>143.4</v>
      </c>
      <c r="M105">
        <f>INDEX(RawData!M$2:M$1048576,MATCH(FmtData!$B$4+(ROW()-10),RawData!$A$2:$A$1048576,0))</f>
        <v>24.2</v>
      </c>
      <c r="N105">
        <f>INDEX(RawData!N$2:N$1048576,MATCH(FmtData!$B$4+(ROW()-10),RawData!$A$2:$A$1048576,0))</f>
        <v>0</v>
      </c>
      <c r="O105">
        <f>INDEX(RawData!O$2:O$1048576,MATCH(FmtData!$B$4+(ROW()-10),RawData!$A$2:$A$1048576,0))</f>
        <v>161.6</v>
      </c>
      <c r="P105">
        <f>INDEX(RawData!P$2:P$1048576,MATCH(FmtData!$B$4+(ROW()-10),RawData!$A$2:$A$1048576,0))</f>
        <v>69.013599999999997</v>
      </c>
      <c r="Q105">
        <f>INDEX(RawData!Q$2:Q$1048576,MATCH(FmtData!$B$4+(ROW()-10),RawData!$A$2:$A$1048576,0))</f>
        <v>177.74600000000001</v>
      </c>
      <c r="R105">
        <f>INDEX(RawData!R$2:R$1048576,MATCH(FmtData!$B$4+(ROW()-10),RawData!$A$2:$A$1048576,0))</f>
        <v>1.85121</v>
      </c>
      <c r="S105">
        <f>INDEX(RawData!S$2:S$1048576,MATCH(FmtData!$B$4+(ROW()-10),RawData!$A$2:$A$1048576,0))</f>
        <v>0.51827400000000001</v>
      </c>
      <c r="T105">
        <f>INDEX(RawData!T$2:T$1048576,MATCH(FmtData!$B$4+(ROW()-10),RawData!$A$2:$A$1048576,0))</f>
        <v>-0.483209</v>
      </c>
      <c r="U105">
        <f>INDEX(RawData!U$2:U$1048576,MATCH(FmtData!$B$4+(ROW()-10),RawData!$A$2:$A$1048576,0))</f>
        <v>0</v>
      </c>
      <c r="V105">
        <f>INDEX(RawData!V$2:V$1048576,MATCH(FmtData!$B$4+(ROW()-10),RawData!$A$2:$A$1048576,0))</f>
        <v>0</v>
      </c>
      <c r="W105" s="8">
        <f t="shared" si="23"/>
        <v>0</v>
      </c>
      <c r="X105" s="8">
        <f t="shared" si="24"/>
        <v>0</v>
      </c>
      <c r="Y105" s="8">
        <f t="shared" si="25"/>
        <v>0</v>
      </c>
      <c r="Z105" s="8">
        <f t="shared" si="26"/>
        <v>8.1940652849528242</v>
      </c>
      <c r="AA105" s="8">
        <f t="shared" si="27"/>
        <v>8.1940652849528242</v>
      </c>
      <c r="AB105" s="8">
        <f t="shared" si="28"/>
        <v>8.1940652849528242</v>
      </c>
      <c r="AC105" s="6">
        <f t="shared" si="43"/>
        <v>-308.08299999999997</v>
      </c>
      <c r="AD105" s="41">
        <f t="shared" si="29"/>
        <v>-65.888944256043544</v>
      </c>
      <c r="AE105" s="15">
        <f t="shared" si="30"/>
        <v>0</v>
      </c>
      <c r="AF105" s="15">
        <f t="shared" si="31"/>
        <v>0</v>
      </c>
      <c r="AG105" s="15">
        <f t="shared" si="32"/>
        <v>0</v>
      </c>
      <c r="AH105" s="15">
        <f t="shared" si="33"/>
        <v>-95.481246949243484</v>
      </c>
      <c r="AI105" s="17">
        <f t="shared" si="34"/>
        <v>0.98664232971390664</v>
      </c>
      <c r="AJ105" s="17">
        <f t="shared" si="35"/>
        <v>0.81286064743148845</v>
      </c>
      <c r="AK105" s="17">
        <f t="shared" si="36"/>
        <v>0.75327406097449157</v>
      </c>
      <c r="AL105" s="17">
        <f t="shared" si="37"/>
        <v>0.75327406097449157</v>
      </c>
      <c r="AM105" s="17">
        <f t="shared" si="38"/>
        <v>0.75327406097449157</v>
      </c>
      <c r="AN105" s="17">
        <f t="shared" si="39"/>
        <v>0.91864064743148832</v>
      </c>
      <c r="AO105" s="17">
        <f t="shared" si="22"/>
        <v>-212.60175305075649</v>
      </c>
      <c r="AP105" s="17">
        <f t="shared" si="40"/>
        <v>7.5327406097449154</v>
      </c>
      <c r="AQ105" s="17">
        <f t="shared" si="41"/>
        <v>9.8664232971390664</v>
      </c>
      <c r="AR105" s="17">
        <f t="shared" si="42"/>
        <v>19.832907066548724</v>
      </c>
    </row>
    <row r="106" spans="2:44" x14ac:dyDescent="0.25">
      <c r="B106">
        <f>INDEX(RawData!$A$2:$A$1048576,MATCH(FmtData!$B$4+(ROW()-10),RawData!$A$2:$A$1048576,0))</f>
        <v>7854</v>
      </c>
      <c r="C1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6)</f>
        <v>42173.588449074072</v>
      </c>
      <c r="D106" s="45">
        <f>IF($B$6=1,MID(INDEX(RawData!$B$2:$B$1048576, MATCH(FmtData!$B$4+(ROW()-10),RawData!$A$2:$A$1048576,0)),12,8)-6/24,INDEX(RawData!$C$2:$C$1048576, MATCH(FmtData!$B$4+(ROW()-10),RawData!$A$2:$A$1048576,0)))</f>
        <v>0.5884490740740741</v>
      </c>
      <c r="E106" s="62">
        <f>INDEX(RawData!E$2:E$1048576,MATCH(FmtData!$B$4+(ROW()-10),RawData!$A$2:$A$1048576,0))</f>
        <v>2871.6</v>
      </c>
      <c r="F106">
        <f>INDEX(RawData!F$2:F$1048576,MATCH(FmtData!$B$4+(ROW()-10),RawData!$A$2:$A$1048576,0))</f>
        <v>-0.15307599999999999</v>
      </c>
      <c r="G106">
        <f>INDEX(RawData!G$2:G$1048576,MATCH(FmtData!$B$4+(ROW()-10),RawData!$A$2:$A$1048576,0))</f>
        <v>-224.988</v>
      </c>
      <c r="H106">
        <f>INDEX(RawData!H$2:H$1048576,MATCH(FmtData!$B$4+(ROW()-10),RawData!$A$2:$A$1048576,0))</f>
        <v>-9.9654800000000002E-2</v>
      </c>
      <c r="I106">
        <f>INDEX(RawData!I$2:I$1048576,MATCH(FmtData!$B$4+(ROW()-10),RawData!$A$2:$A$1048576,0))</f>
        <v>-0.61577599999999999</v>
      </c>
      <c r="J106">
        <f>INDEX(RawData!J$2:J$1048576,MATCH(FmtData!$B$4+(ROW()-10),RawData!$A$2:$A$1048576,0))</f>
        <v>175.8</v>
      </c>
      <c r="K106">
        <f>INDEX(RawData!K$2:K$1048576,MATCH(FmtData!$B$4+(ROW()-10),RawData!$A$2:$A$1048576,0))</f>
        <v>172.2</v>
      </c>
      <c r="L106">
        <f>INDEX(RawData!L$2:L$1048576,MATCH(FmtData!$B$4+(ROW()-10),RawData!$A$2:$A$1048576,0))</f>
        <v>143.4</v>
      </c>
      <c r="M106">
        <f>INDEX(RawData!M$2:M$1048576,MATCH(FmtData!$B$4+(ROW()-10),RawData!$A$2:$A$1048576,0))</f>
        <v>24.3</v>
      </c>
      <c r="N106">
        <f>INDEX(RawData!N$2:N$1048576,MATCH(FmtData!$B$4+(ROW()-10),RawData!$A$2:$A$1048576,0))</f>
        <v>0</v>
      </c>
      <c r="O106">
        <f>INDEX(RawData!O$2:O$1048576,MATCH(FmtData!$B$4+(ROW()-10),RawData!$A$2:$A$1048576,0))</f>
        <v>161.5</v>
      </c>
      <c r="P106">
        <f>INDEX(RawData!P$2:P$1048576,MATCH(FmtData!$B$4+(ROW()-10),RawData!$A$2:$A$1048576,0))</f>
        <v>69.013599999999997</v>
      </c>
      <c r="Q106">
        <f>INDEX(RawData!Q$2:Q$1048576,MATCH(FmtData!$B$4+(ROW()-10),RawData!$A$2:$A$1048576,0))</f>
        <v>177.637</v>
      </c>
      <c r="R106">
        <f>INDEX(RawData!R$2:R$1048576,MATCH(FmtData!$B$4+(ROW()-10),RawData!$A$2:$A$1048576,0))</f>
        <v>1.85121</v>
      </c>
      <c r="S106">
        <f>INDEX(RawData!S$2:S$1048576,MATCH(FmtData!$B$4+(ROW()-10),RawData!$A$2:$A$1048576,0))</f>
        <v>0.51827400000000001</v>
      </c>
      <c r="T106">
        <f>INDEX(RawData!T$2:T$1048576,MATCH(FmtData!$B$4+(ROW()-10),RawData!$A$2:$A$1048576,0))</f>
        <v>-0.483209</v>
      </c>
      <c r="U106">
        <f>INDEX(RawData!U$2:U$1048576,MATCH(FmtData!$B$4+(ROW()-10),RawData!$A$2:$A$1048576,0))</f>
        <v>0</v>
      </c>
      <c r="V106">
        <f>INDEX(RawData!V$2:V$1048576,MATCH(FmtData!$B$4+(ROW()-10),RawData!$A$2:$A$1048576,0))</f>
        <v>0</v>
      </c>
      <c r="W106" s="8">
        <f t="shared" si="23"/>
        <v>0</v>
      </c>
      <c r="X106" s="8">
        <f t="shared" si="24"/>
        <v>0</v>
      </c>
      <c r="Y106" s="8">
        <f t="shared" si="25"/>
        <v>0</v>
      </c>
      <c r="Z106" s="8">
        <f t="shared" si="26"/>
        <v>8.1940652849528242</v>
      </c>
      <c r="AA106" s="8">
        <f t="shared" si="27"/>
        <v>8.1940652849528242</v>
      </c>
      <c r="AB106" s="8">
        <f t="shared" si="28"/>
        <v>8.1940652849528242</v>
      </c>
      <c r="AC106" s="6">
        <f t="shared" si="43"/>
        <v>-308.19200000000001</v>
      </c>
      <c r="AD106" s="41">
        <f t="shared" si="29"/>
        <v>-65.997944256043581</v>
      </c>
      <c r="AE106" s="15">
        <f t="shared" si="30"/>
        <v>0</v>
      </c>
      <c r="AF106" s="15">
        <f t="shared" si="31"/>
        <v>0</v>
      </c>
      <c r="AG106" s="15">
        <f t="shared" si="32"/>
        <v>0</v>
      </c>
      <c r="AH106" s="15">
        <f t="shared" si="33"/>
        <v>-95.902151622615349</v>
      </c>
      <c r="AI106" s="17">
        <f t="shared" si="34"/>
        <v>0.98675048678157318</v>
      </c>
      <c r="AJ106" s="17">
        <f t="shared" si="35"/>
        <v>0.81314419682751748</v>
      </c>
      <c r="AK106" s="17">
        <f t="shared" si="36"/>
        <v>0.75327406097449157</v>
      </c>
      <c r="AL106" s="17">
        <f t="shared" si="37"/>
        <v>0.75327406097449157</v>
      </c>
      <c r="AM106" s="17">
        <f t="shared" si="38"/>
        <v>0.75327406097449157</v>
      </c>
      <c r="AN106" s="17">
        <f t="shared" si="39"/>
        <v>0.91892419682751736</v>
      </c>
      <c r="AO106" s="17">
        <f t="shared" si="22"/>
        <v>-212.28984837738466</v>
      </c>
      <c r="AP106" s="17">
        <f t="shared" si="40"/>
        <v>7.5327406097449154</v>
      </c>
      <c r="AQ106" s="17">
        <f t="shared" si="41"/>
        <v>9.8675048678157324</v>
      </c>
      <c r="AR106" s="17">
        <f t="shared" si="42"/>
        <v>19.798916031573214</v>
      </c>
    </row>
    <row r="107" spans="2:44" x14ac:dyDescent="0.25">
      <c r="B107">
        <f>INDEX(RawData!$A$2:$A$1048576,MATCH(FmtData!$B$4+(ROW()-10),RawData!$A$2:$A$1048576,0))</f>
        <v>7855</v>
      </c>
      <c r="C1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7)</f>
        <v>42173.588576388887</v>
      </c>
      <c r="D107" s="45">
        <f>IF($B$6=1,MID(INDEX(RawData!$B$2:$B$1048576, MATCH(FmtData!$B$4+(ROW()-10),RawData!$A$2:$A$1048576,0)),12,8)-6/24,INDEX(RawData!$C$2:$C$1048576, MATCH(FmtData!$B$4+(ROW()-10),RawData!$A$2:$A$1048576,0)))</f>
        <v>0.58857638888888886</v>
      </c>
      <c r="E107" s="62">
        <f>INDEX(RawData!E$2:E$1048576,MATCH(FmtData!$B$4+(ROW()-10),RawData!$A$2:$A$1048576,0))</f>
        <v>2868.83</v>
      </c>
      <c r="F107">
        <f>INDEX(RawData!F$2:F$1048576,MATCH(FmtData!$B$4+(ROW()-10),RawData!$A$2:$A$1048576,0))</f>
        <v>-0.15307599999999999</v>
      </c>
      <c r="G107">
        <f>INDEX(RawData!G$2:G$1048576,MATCH(FmtData!$B$4+(ROW()-10),RawData!$A$2:$A$1048576,0))</f>
        <v>-224.988</v>
      </c>
      <c r="H107">
        <f>INDEX(RawData!H$2:H$1048576,MATCH(FmtData!$B$4+(ROW()-10),RawData!$A$2:$A$1048576,0))</f>
        <v>-9.9654800000000002E-2</v>
      </c>
      <c r="I107">
        <f>INDEX(RawData!I$2:I$1048576,MATCH(FmtData!$B$4+(ROW()-10),RawData!$A$2:$A$1048576,0))</f>
        <v>-0.61439299999999997</v>
      </c>
      <c r="J107">
        <f>INDEX(RawData!J$2:J$1048576,MATCH(FmtData!$B$4+(ROW()-10),RawData!$A$2:$A$1048576,0))</f>
        <v>176.5</v>
      </c>
      <c r="K107">
        <f>INDEX(RawData!K$2:K$1048576,MATCH(FmtData!$B$4+(ROW()-10),RawData!$A$2:$A$1048576,0))</f>
        <v>171.8</v>
      </c>
      <c r="L107">
        <f>INDEX(RawData!L$2:L$1048576,MATCH(FmtData!$B$4+(ROW()-10),RawData!$A$2:$A$1048576,0))</f>
        <v>143.4</v>
      </c>
      <c r="M107">
        <f>INDEX(RawData!M$2:M$1048576,MATCH(FmtData!$B$4+(ROW()-10),RawData!$A$2:$A$1048576,0))</f>
        <v>24.1</v>
      </c>
      <c r="N107">
        <f>INDEX(RawData!N$2:N$1048576,MATCH(FmtData!$B$4+(ROW()-10),RawData!$A$2:$A$1048576,0))</f>
        <v>0</v>
      </c>
      <c r="O107">
        <f>INDEX(RawData!O$2:O$1048576,MATCH(FmtData!$B$4+(ROW()-10),RawData!$A$2:$A$1048576,0))</f>
        <v>161.5</v>
      </c>
      <c r="P107">
        <f>INDEX(RawData!P$2:P$1048576,MATCH(FmtData!$B$4+(ROW()-10),RawData!$A$2:$A$1048576,0))</f>
        <v>69.013599999999997</v>
      </c>
      <c r="Q107">
        <f>INDEX(RawData!Q$2:Q$1048576,MATCH(FmtData!$B$4+(ROW()-10),RawData!$A$2:$A$1048576,0))</f>
        <v>177.637</v>
      </c>
      <c r="R107">
        <f>INDEX(RawData!R$2:R$1048576,MATCH(FmtData!$B$4+(ROW()-10),RawData!$A$2:$A$1048576,0))</f>
        <v>1.85121</v>
      </c>
      <c r="S107">
        <f>INDEX(RawData!S$2:S$1048576,MATCH(FmtData!$B$4+(ROW()-10),RawData!$A$2:$A$1048576,0))</f>
        <v>0.51827400000000001</v>
      </c>
      <c r="T107">
        <f>INDEX(RawData!T$2:T$1048576,MATCH(FmtData!$B$4+(ROW()-10),RawData!$A$2:$A$1048576,0))</f>
        <v>-0.483209</v>
      </c>
      <c r="U107">
        <f>INDEX(RawData!U$2:U$1048576,MATCH(FmtData!$B$4+(ROW()-10),RawData!$A$2:$A$1048576,0))</f>
        <v>0</v>
      </c>
      <c r="V107">
        <f>INDEX(RawData!V$2:V$1048576,MATCH(FmtData!$B$4+(ROW()-10),RawData!$A$2:$A$1048576,0))</f>
        <v>0</v>
      </c>
      <c r="W107" s="8">
        <f t="shared" si="23"/>
        <v>0</v>
      </c>
      <c r="X107" s="8">
        <f t="shared" si="24"/>
        <v>0</v>
      </c>
      <c r="Y107" s="8">
        <f t="shared" si="25"/>
        <v>0</v>
      </c>
      <c r="Z107" s="8">
        <f t="shared" si="26"/>
        <v>8.1940652849528242</v>
      </c>
      <c r="AA107" s="8">
        <f t="shared" si="27"/>
        <v>8.1940652849528242</v>
      </c>
      <c r="AB107" s="8">
        <f t="shared" si="28"/>
        <v>8.1940652849528242</v>
      </c>
      <c r="AC107" s="6">
        <f t="shared" si="43"/>
        <v>-308.19200000000001</v>
      </c>
      <c r="AD107" s="41">
        <f t="shared" si="29"/>
        <v>-65.997944256043581</v>
      </c>
      <c r="AE107" s="15">
        <f t="shared" si="30"/>
        <v>0</v>
      </c>
      <c r="AF107" s="15">
        <f t="shared" si="31"/>
        <v>0</v>
      </c>
      <c r="AG107" s="15">
        <f t="shared" si="32"/>
        <v>0</v>
      </c>
      <c r="AH107" s="15">
        <f t="shared" si="33"/>
        <v>-96.077017158347331</v>
      </c>
      <c r="AI107" s="17">
        <f t="shared" si="34"/>
        <v>0.98675048678157318</v>
      </c>
      <c r="AJ107" s="17">
        <f t="shared" si="35"/>
        <v>0.81326205606115365</v>
      </c>
      <c r="AK107" s="17">
        <f t="shared" si="36"/>
        <v>0.75327406097449157</v>
      </c>
      <c r="AL107" s="17">
        <f t="shared" si="37"/>
        <v>0.75327406097449157</v>
      </c>
      <c r="AM107" s="17">
        <f t="shared" si="38"/>
        <v>0.75327406097449157</v>
      </c>
      <c r="AN107" s="17">
        <f t="shared" si="39"/>
        <v>0.91904205606115352</v>
      </c>
      <c r="AO107" s="17">
        <f t="shared" si="22"/>
        <v>-212.11498284165268</v>
      </c>
      <c r="AP107" s="17">
        <f t="shared" si="40"/>
        <v>7.5327406097449154</v>
      </c>
      <c r="AQ107" s="17">
        <f t="shared" si="41"/>
        <v>9.8675048678157324</v>
      </c>
      <c r="AR107" s="17">
        <f t="shared" si="42"/>
        <v>19.779817620440937</v>
      </c>
    </row>
    <row r="108" spans="2:44" x14ac:dyDescent="0.25">
      <c r="B108">
        <f>INDEX(RawData!$A$2:$A$1048576,MATCH(FmtData!$B$4+(ROW()-10),RawData!$A$2:$A$1048576,0))</f>
        <v>7856</v>
      </c>
      <c r="C1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8)</f>
        <v>42173.588692129626</v>
      </c>
      <c r="D108" s="45">
        <f>IF($B$6=1,MID(INDEX(RawData!$B$2:$B$1048576, MATCH(FmtData!$B$4+(ROW()-10),RawData!$A$2:$A$1048576,0)),12,8)-6/24,INDEX(RawData!$C$2:$C$1048576, MATCH(FmtData!$B$4+(ROW()-10),RawData!$A$2:$A$1048576,0)))</f>
        <v>0.58869212962962969</v>
      </c>
      <c r="E108" s="62">
        <f>INDEX(RawData!E$2:E$1048576,MATCH(FmtData!$B$4+(ROW()-10),RawData!$A$2:$A$1048576,0))</f>
        <v>2874.37</v>
      </c>
      <c r="F108">
        <f>INDEX(RawData!F$2:F$1048576,MATCH(FmtData!$B$4+(ROW()-10),RawData!$A$2:$A$1048576,0))</f>
        <v>0.77026399999999995</v>
      </c>
      <c r="G108">
        <f>INDEX(RawData!G$2:G$1048576,MATCH(FmtData!$B$4+(ROW()-10),RawData!$A$2:$A$1048576,0))</f>
        <v>-224.988</v>
      </c>
      <c r="H108">
        <f>INDEX(RawData!H$2:H$1048576,MATCH(FmtData!$B$4+(ROW()-10),RawData!$A$2:$A$1048576,0))</f>
        <v>-9.9654800000000002E-2</v>
      </c>
      <c r="I108">
        <f>INDEX(RawData!I$2:I$1048576,MATCH(FmtData!$B$4+(ROW()-10),RawData!$A$2:$A$1048576,0))</f>
        <v>-0.61577599999999999</v>
      </c>
      <c r="J108">
        <f>INDEX(RawData!J$2:J$1048576,MATCH(FmtData!$B$4+(ROW()-10),RawData!$A$2:$A$1048576,0))</f>
        <v>176.7</v>
      </c>
      <c r="K108">
        <f>INDEX(RawData!K$2:K$1048576,MATCH(FmtData!$B$4+(ROW()-10),RawData!$A$2:$A$1048576,0))</f>
        <v>171.5</v>
      </c>
      <c r="L108">
        <f>INDEX(RawData!L$2:L$1048576,MATCH(FmtData!$B$4+(ROW()-10),RawData!$A$2:$A$1048576,0))</f>
        <v>143.4</v>
      </c>
      <c r="M108">
        <f>INDEX(RawData!M$2:M$1048576,MATCH(FmtData!$B$4+(ROW()-10),RawData!$A$2:$A$1048576,0))</f>
        <v>24.1</v>
      </c>
      <c r="N108">
        <f>INDEX(RawData!N$2:N$1048576,MATCH(FmtData!$B$4+(ROW()-10),RawData!$A$2:$A$1048576,0))</f>
        <v>0</v>
      </c>
      <c r="O108">
        <f>INDEX(RawData!O$2:O$1048576,MATCH(FmtData!$B$4+(ROW()-10),RawData!$A$2:$A$1048576,0))</f>
        <v>161.5</v>
      </c>
      <c r="P108">
        <f>INDEX(RawData!P$2:P$1048576,MATCH(FmtData!$B$4+(ROW()-10),RawData!$A$2:$A$1048576,0))</f>
        <v>69.013599999999997</v>
      </c>
      <c r="Q108">
        <f>INDEX(RawData!Q$2:Q$1048576,MATCH(FmtData!$B$4+(ROW()-10),RawData!$A$2:$A$1048576,0))</f>
        <v>177.405</v>
      </c>
      <c r="R108">
        <f>INDEX(RawData!R$2:R$1048576,MATCH(FmtData!$B$4+(ROW()-10),RawData!$A$2:$A$1048576,0))</f>
        <v>1.85121</v>
      </c>
      <c r="S108">
        <f>INDEX(RawData!S$2:S$1048576,MATCH(FmtData!$B$4+(ROW()-10),RawData!$A$2:$A$1048576,0))</f>
        <v>0.51827400000000001</v>
      </c>
      <c r="T108">
        <f>INDEX(RawData!T$2:T$1048576,MATCH(FmtData!$B$4+(ROW()-10),RawData!$A$2:$A$1048576,0))</f>
        <v>-0.483209</v>
      </c>
      <c r="U108">
        <f>INDEX(RawData!U$2:U$1048576,MATCH(FmtData!$B$4+(ROW()-10),RawData!$A$2:$A$1048576,0))</f>
        <v>0</v>
      </c>
      <c r="V108">
        <f>INDEX(RawData!V$2:V$1048576,MATCH(FmtData!$B$4+(ROW()-10),RawData!$A$2:$A$1048576,0))</f>
        <v>0</v>
      </c>
      <c r="W108" s="8">
        <f t="shared" si="23"/>
        <v>0</v>
      </c>
      <c r="X108" s="8">
        <f t="shared" si="24"/>
        <v>0</v>
      </c>
      <c r="Y108" s="8">
        <f t="shared" si="25"/>
        <v>0</v>
      </c>
      <c r="Z108" s="8">
        <f t="shared" si="26"/>
        <v>8.1940652849528242</v>
      </c>
      <c r="AA108" s="8">
        <f t="shared" si="27"/>
        <v>8.1940652849528242</v>
      </c>
      <c r="AB108" s="8">
        <f t="shared" si="28"/>
        <v>8.1940652849528242</v>
      </c>
      <c r="AC108" s="6">
        <f t="shared" si="43"/>
        <v>-308.42399999999998</v>
      </c>
      <c r="AD108" s="41">
        <f t="shared" si="29"/>
        <v>-66.229944256043552</v>
      </c>
      <c r="AE108" s="15">
        <f t="shared" si="30"/>
        <v>0</v>
      </c>
      <c r="AF108" s="15">
        <f t="shared" si="31"/>
        <v>0</v>
      </c>
      <c r="AG108" s="15">
        <f t="shared" si="32"/>
        <v>0</v>
      </c>
      <c r="AH108" s="15">
        <f t="shared" si="33"/>
        <v>-95.959010679298189</v>
      </c>
      <c r="AI108" s="17">
        <f t="shared" si="34"/>
        <v>0.98698077161648401</v>
      </c>
      <c r="AJ108" s="17">
        <f t="shared" si="35"/>
        <v>0.81318251603890301</v>
      </c>
      <c r="AK108" s="17">
        <f t="shared" si="36"/>
        <v>0.75327406097449157</v>
      </c>
      <c r="AL108" s="17">
        <f t="shared" si="37"/>
        <v>0.75327406097449157</v>
      </c>
      <c r="AM108" s="17">
        <f t="shared" si="38"/>
        <v>0.75327406097449157</v>
      </c>
      <c r="AN108" s="17">
        <f t="shared" si="39"/>
        <v>0.91896251603890289</v>
      </c>
      <c r="AO108" s="17">
        <f t="shared" si="22"/>
        <v>-212.46498932070179</v>
      </c>
      <c r="AP108" s="17">
        <f t="shared" si="40"/>
        <v>7.5327406097449154</v>
      </c>
      <c r="AQ108" s="17">
        <f t="shared" si="41"/>
        <v>9.8698077161648392</v>
      </c>
      <c r="AR108" s="17">
        <f t="shared" si="42"/>
        <v>19.818014442705497</v>
      </c>
    </row>
    <row r="109" spans="2:44" x14ac:dyDescent="0.25">
      <c r="B109">
        <f>INDEX(RawData!$A$2:$A$1048576,MATCH(FmtData!$B$4+(ROW()-10),RawData!$A$2:$A$1048576,0))</f>
        <v>7857</v>
      </c>
      <c r="C1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09)</f>
        <v>42173.588807870372</v>
      </c>
      <c r="D109" s="45">
        <f>IF($B$6=1,MID(INDEX(RawData!$B$2:$B$1048576, MATCH(FmtData!$B$4+(ROW()-10),RawData!$A$2:$A$1048576,0)),12,8)-6/24,INDEX(RawData!$C$2:$C$1048576, MATCH(FmtData!$B$4+(ROW()-10),RawData!$A$2:$A$1048576,0)))</f>
        <v>0.58880787037037041</v>
      </c>
      <c r="E109" s="62">
        <f>INDEX(RawData!E$2:E$1048576,MATCH(FmtData!$B$4+(ROW()-10),RawData!$A$2:$A$1048576,0))</f>
        <v>2878.37</v>
      </c>
      <c r="F109">
        <f>INDEX(RawData!F$2:F$1048576,MATCH(FmtData!$B$4+(ROW()-10),RawData!$A$2:$A$1048576,0))</f>
        <v>0.77026399999999995</v>
      </c>
      <c r="G109">
        <f>INDEX(RawData!G$2:G$1048576,MATCH(FmtData!$B$4+(ROW()-10),RawData!$A$2:$A$1048576,0))</f>
        <v>-214.42</v>
      </c>
      <c r="H109">
        <f>INDEX(RawData!H$2:H$1048576,MATCH(FmtData!$B$4+(ROW()-10),RawData!$A$2:$A$1048576,0))</f>
        <v>-9.9654800000000002E-2</v>
      </c>
      <c r="I109">
        <f>INDEX(RawData!I$2:I$1048576,MATCH(FmtData!$B$4+(ROW()-10),RawData!$A$2:$A$1048576,0))</f>
        <v>-0.61533599999999999</v>
      </c>
      <c r="J109">
        <f>INDEX(RawData!J$2:J$1048576,MATCH(FmtData!$B$4+(ROW()-10),RawData!$A$2:$A$1048576,0))</f>
        <v>176.6</v>
      </c>
      <c r="K109">
        <f>INDEX(RawData!K$2:K$1048576,MATCH(FmtData!$B$4+(ROW()-10),RawData!$A$2:$A$1048576,0))</f>
        <v>171.6</v>
      </c>
      <c r="L109">
        <f>INDEX(RawData!L$2:L$1048576,MATCH(FmtData!$B$4+(ROW()-10),RawData!$A$2:$A$1048576,0))</f>
        <v>143.4</v>
      </c>
      <c r="M109">
        <f>INDEX(RawData!M$2:M$1048576,MATCH(FmtData!$B$4+(ROW()-10),RawData!$A$2:$A$1048576,0))</f>
        <v>24.1</v>
      </c>
      <c r="N109">
        <f>INDEX(RawData!N$2:N$1048576,MATCH(FmtData!$B$4+(ROW()-10),RawData!$A$2:$A$1048576,0))</f>
        <v>0</v>
      </c>
      <c r="O109">
        <f>INDEX(RawData!O$2:O$1048576,MATCH(FmtData!$B$4+(ROW()-10),RawData!$A$2:$A$1048576,0))</f>
        <v>161.6</v>
      </c>
      <c r="P109">
        <f>INDEX(RawData!P$2:P$1048576,MATCH(FmtData!$B$4+(ROW()-10),RawData!$A$2:$A$1048576,0))</f>
        <v>69.029200000000003</v>
      </c>
      <c r="Q109">
        <f>INDEX(RawData!Q$2:Q$1048576,MATCH(FmtData!$B$4+(ROW()-10),RawData!$A$2:$A$1048576,0))</f>
        <v>177.172</v>
      </c>
      <c r="R109">
        <f>INDEX(RawData!R$2:R$1048576,MATCH(FmtData!$B$4+(ROW()-10),RawData!$A$2:$A$1048576,0))</f>
        <v>1.85121</v>
      </c>
      <c r="S109">
        <f>INDEX(RawData!S$2:S$1048576,MATCH(FmtData!$B$4+(ROW()-10),RawData!$A$2:$A$1048576,0))</f>
        <v>0.36672399999999999</v>
      </c>
      <c r="T109">
        <f>INDEX(RawData!T$2:T$1048576,MATCH(FmtData!$B$4+(ROW()-10),RawData!$A$2:$A$1048576,0))</f>
        <v>-0.483209</v>
      </c>
      <c r="U109">
        <f>INDEX(RawData!U$2:U$1048576,MATCH(FmtData!$B$4+(ROW()-10),RawData!$A$2:$A$1048576,0))</f>
        <v>0</v>
      </c>
      <c r="V109">
        <f>INDEX(RawData!V$2:V$1048576,MATCH(FmtData!$B$4+(ROW()-10),RawData!$A$2:$A$1048576,0))</f>
        <v>0</v>
      </c>
      <c r="W109" s="8">
        <f t="shared" si="23"/>
        <v>0</v>
      </c>
      <c r="X109" s="8">
        <f t="shared" si="24"/>
        <v>0.38493700000000003</v>
      </c>
      <c r="Y109" s="8">
        <f t="shared" si="25"/>
        <v>0</v>
      </c>
      <c r="Z109" s="8">
        <f t="shared" si="26"/>
        <v>7.8091282849528243</v>
      </c>
      <c r="AA109" s="8">
        <f t="shared" si="27"/>
        <v>8.1940652849528242</v>
      </c>
      <c r="AB109" s="8">
        <f t="shared" si="28"/>
        <v>8.0015967849528238</v>
      </c>
      <c r="AC109" s="6">
        <f t="shared" si="43"/>
        <v>-308.65700000000004</v>
      </c>
      <c r="AD109" s="41">
        <f t="shared" si="29"/>
        <v>-66.462944256043613</v>
      </c>
      <c r="AE109" s="15">
        <f t="shared" si="30"/>
        <v>-101.06743271708592</v>
      </c>
      <c r="AF109" s="15">
        <f t="shared" si="31"/>
        <v>0</v>
      </c>
      <c r="AG109" s="15">
        <f t="shared" si="32"/>
        <v>-70.14911321671616</v>
      </c>
      <c r="AH109" s="15">
        <f t="shared" si="33"/>
        <v>-95.938611619860581</v>
      </c>
      <c r="AI109" s="17">
        <f t="shared" si="34"/>
        <v>0.98721215726610911</v>
      </c>
      <c r="AJ109" s="17">
        <f t="shared" si="35"/>
        <v>0.81316876801815574</v>
      </c>
      <c r="AK109" s="17">
        <f t="shared" si="36"/>
        <v>0.81664005268330109</v>
      </c>
      <c r="AL109" s="17">
        <f t="shared" si="37"/>
        <v>0.75327406097449157</v>
      </c>
      <c r="AM109" s="17">
        <f t="shared" si="38"/>
        <v>0.79615185382082554</v>
      </c>
      <c r="AN109" s="17">
        <f t="shared" si="39"/>
        <v>0.91894876801815562</v>
      </c>
      <c r="AO109" s="17">
        <f t="shared" si="22"/>
        <v>-212.71838838013946</v>
      </c>
      <c r="AP109" s="17">
        <f t="shared" si="40"/>
        <v>7.9615185382082556</v>
      </c>
      <c r="AQ109" s="17">
        <f t="shared" si="41"/>
        <v>9.8721215726610918</v>
      </c>
      <c r="AR109" s="17">
        <f t="shared" si="42"/>
        <v>19.845593375748503</v>
      </c>
    </row>
    <row r="110" spans="2:44" x14ac:dyDescent="0.25">
      <c r="B110">
        <f>INDEX(RawData!$A$2:$A$1048576,MATCH(FmtData!$B$4+(ROW()-10),RawData!$A$2:$A$1048576,0))</f>
        <v>7858</v>
      </c>
      <c r="C1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0)</f>
        <v>42173.588923611111</v>
      </c>
      <c r="D110" s="45">
        <f>IF($B$6=1,MID(INDEX(RawData!$B$2:$B$1048576, MATCH(FmtData!$B$4+(ROW()-10),RawData!$A$2:$A$1048576,0)),12,8)-6/24,INDEX(RawData!$C$2:$C$1048576, MATCH(FmtData!$B$4+(ROW()-10),RawData!$A$2:$A$1048576,0)))</f>
        <v>0.58892361111111102</v>
      </c>
      <c r="E110" s="62">
        <f>INDEX(RawData!E$2:E$1048576,MATCH(FmtData!$B$4+(ROW()-10),RawData!$A$2:$A$1048576,0))</f>
        <v>2878.37</v>
      </c>
      <c r="F110">
        <f>INDEX(RawData!F$2:F$1048576,MATCH(FmtData!$B$4+(ROW()-10),RawData!$A$2:$A$1048576,0))</f>
        <v>-0.15307599999999999</v>
      </c>
      <c r="G110">
        <f>INDEX(RawData!G$2:G$1048576,MATCH(FmtData!$B$4+(ROW()-10),RawData!$A$2:$A$1048576,0))</f>
        <v>-224.988</v>
      </c>
      <c r="H110">
        <f>INDEX(RawData!H$2:H$1048576,MATCH(FmtData!$B$4+(ROW()-10),RawData!$A$2:$A$1048576,0))</f>
        <v>-9.9654800000000002E-2</v>
      </c>
      <c r="I110">
        <f>INDEX(RawData!I$2:I$1048576,MATCH(FmtData!$B$4+(ROW()-10),RawData!$A$2:$A$1048576,0))</f>
        <v>-0.61552499999999999</v>
      </c>
      <c r="J110">
        <f>INDEX(RawData!J$2:J$1048576,MATCH(FmtData!$B$4+(ROW()-10),RawData!$A$2:$A$1048576,0))</f>
        <v>176.6</v>
      </c>
      <c r="K110">
        <f>INDEX(RawData!K$2:K$1048576,MATCH(FmtData!$B$4+(ROW()-10),RawData!$A$2:$A$1048576,0))</f>
        <v>171.6</v>
      </c>
      <c r="L110">
        <f>INDEX(RawData!L$2:L$1048576,MATCH(FmtData!$B$4+(ROW()-10),RawData!$A$2:$A$1048576,0))</f>
        <v>143.4</v>
      </c>
      <c r="M110">
        <f>INDEX(RawData!M$2:M$1048576,MATCH(FmtData!$B$4+(ROW()-10),RawData!$A$2:$A$1048576,0))</f>
        <v>24.4</v>
      </c>
      <c r="N110">
        <f>INDEX(RawData!N$2:N$1048576,MATCH(FmtData!$B$4+(ROW()-10),RawData!$A$2:$A$1048576,0))</f>
        <v>0</v>
      </c>
      <c r="O110">
        <f>INDEX(RawData!O$2:O$1048576,MATCH(FmtData!$B$4+(ROW()-10),RawData!$A$2:$A$1048576,0))</f>
        <v>161.5</v>
      </c>
      <c r="P110">
        <f>INDEX(RawData!P$2:P$1048576,MATCH(FmtData!$B$4+(ROW()-10),RawData!$A$2:$A$1048576,0))</f>
        <v>69.013599999999997</v>
      </c>
      <c r="Q110">
        <f>INDEX(RawData!Q$2:Q$1048576,MATCH(FmtData!$B$4+(ROW()-10),RawData!$A$2:$A$1048576,0))</f>
        <v>177.125</v>
      </c>
      <c r="R110">
        <f>INDEX(RawData!R$2:R$1048576,MATCH(FmtData!$B$4+(ROW()-10),RawData!$A$2:$A$1048576,0))</f>
        <v>1.85121</v>
      </c>
      <c r="S110">
        <f>INDEX(RawData!S$2:S$1048576,MATCH(FmtData!$B$4+(ROW()-10),RawData!$A$2:$A$1048576,0))</f>
        <v>0.51827400000000001</v>
      </c>
      <c r="T110">
        <f>INDEX(RawData!T$2:T$1048576,MATCH(FmtData!$B$4+(ROW()-10),RawData!$A$2:$A$1048576,0))</f>
        <v>-0.483209</v>
      </c>
      <c r="U110">
        <f>INDEX(RawData!U$2:U$1048576,MATCH(FmtData!$B$4+(ROW()-10),RawData!$A$2:$A$1048576,0))</f>
        <v>0</v>
      </c>
      <c r="V110">
        <f>INDEX(RawData!V$2:V$1048576,MATCH(FmtData!$B$4+(ROW()-10),RawData!$A$2:$A$1048576,0))</f>
        <v>0</v>
      </c>
      <c r="W110" s="8">
        <f t="shared" si="23"/>
        <v>0</v>
      </c>
      <c r="X110" s="8">
        <f t="shared" si="24"/>
        <v>0</v>
      </c>
      <c r="Y110" s="8">
        <f t="shared" si="25"/>
        <v>0</v>
      </c>
      <c r="Z110" s="8">
        <f t="shared" si="26"/>
        <v>8.1940652849528242</v>
      </c>
      <c r="AA110" s="8">
        <f t="shared" si="27"/>
        <v>8.1940652849528242</v>
      </c>
      <c r="AB110" s="8">
        <f t="shared" si="28"/>
        <v>8.1940652849528242</v>
      </c>
      <c r="AC110" s="6">
        <f t="shared" si="43"/>
        <v>-308.70400000000001</v>
      </c>
      <c r="AD110" s="41">
        <f t="shared" si="29"/>
        <v>-66.509944256043582</v>
      </c>
      <c r="AE110" s="15">
        <f t="shared" si="30"/>
        <v>0</v>
      </c>
      <c r="AF110" s="15">
        <f t="shared" si="31"/>
        <v>0</v>
      </c>
      <c r="AG110" s="15">
        <f t="shared" si="32"/>
        <v>0</v>
      </c>
      <c r="AH110" s="15">
        <f t="shared" si="33"/>
        <v>-95.985611619860549</v>
      </c>
      <c r="AI110" s="17">
        <f t="shared" si="34"/>
        <v>0.98725884477470738</v>
      </c>
      <c r="AJ110" s="17">
        <f t="shared" si="35"/>
        <v>0.81320044453849416</v>
      </c>
      <c r="AK110" s="17">
        <f t="shared" si="36"/>
        <v>0.75327406097449157</v>
      </c>
      <c r="AL110" s="17">
        <f t="shared" si="37"/>
        <v>0.75327406097449157</v>
      </c>
      <c r="AM110" s="17">
        <f t="shared" si="38"/>
        <v>0.75327406097449157</v>
      </c>
      <c r="AN110" s="17">
        <f t="shared" si="39"/>
        <v>0.91898044453849403</v>
      </c>
      <c r="AO110" s="17">
        <f t="shared" si="22"/>
        <v>-212.71838838013946</v>
      </c>
      <c r="AP110" s="17">
        <f t="shared" si="40"/>
        <v>7.5327406097449154</v>
      </c>
      <c r="AQ110" s="17">
        <f t="shared" si="41"/>
        <v>9.8725884477470736</v>
      </c>
      <c r="AR110" s="17">
        <f t="shared" si="42"/>
        <v>19.845593375748503</v>
      </c>
    </row>
    <row r="111" spans="2:44" x14ac:dyDescent="0.25">
      <c r="B111">
        <f>INDEX(RawData!$A$2:$A$1048576,MATCH(FmtData!$B$4+(ROW()-10),RawData!$A$2:$A$1048576,0))</f>
        <v>7859</v>
      </c>
      <c r="C1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1)</f>
        <v>42173.589039351849</v>
      </c>
      <c r="D111" s="45">
        <f>IF($B$6=1,MID(INDEX(RawData!$B$2:$B$1048576, MATCH(FmtData!$B$4+(ROW()-10),RawData!$A$2:$A$1048576,0)),12,8)-6/24,INDEX(RawData!$C$2:$C$1048576, MATCH(FmtData!$B$4+(ROW()-10),RawData!$A$2:$A$1048576,0)))</f>
        <v>0.58903935185185186</v>
      </c>
      <c r="E111" s="62">
        <f>INDEX(RawData!E$2:E$1048576,MATCH(FmtData!$B$4+(ROW()-10),RawData!$A$2:$A$1048576,0))</f>
        <v>2877.45</v>
      </c>
      <c r="F111">
        <f>INDEX(RawData!F$2:F$1048576,MATCH(FmtData!$B$4+(ROW()-10),RawData!$A$2:$A$1048576,0))</f>
        <v>-0.15307599999999999</v>
      </c>
      <c r="G111">
        <f>INDEX(RawData!G$2:G$1048576,MATCH(FmtData!$B$4+(ROW()-10),RawData!$A$2:$A$1048576,0))</f>
        <v>-224.988</v>
      </c>
      <c r="H111">
        <f>INDEX(RawData!H$2:H$1048576,MATCH(FmtData!$B$4+(ROW()-10),RawData!$A$2:$A$1048576,0))</f>
        <v>-9.9654800000000002E-2</v>
      </c>
      <c r="I111">
        <f>INDEX(RawData!I$2:I$1048576,MATCH(FmtData!$B$4+(ROW()-10),RawData!$A$2:$A$1048576,0))</f>
        <v>-0.61514800000000003</v>
      </c>
      <c r="J111">
        <f>INDEX(RawData!J$2:J$1048576,MATCH(FmtData!$B$4+(ROW()-10),RawData!$A$2:$A$1048576,0))</f>
        <v>176.2</v>
      </c>
      <c r="K111">
        <f>INDEX(RawData!K$2:K$1048576,MATCH(FmtData!$B$4+(ROW()-10),RawData!$A$2:$A$1048576,0))</f>
        <v>171.6</v>
      </c>
      <c r="L111">
        <f>INDEX(RawData!L$2:L$1048576,MATCH(FmtData!$B$4+(ROW()-10),RawData!$A$2:$A$1048576,0))</f>
        <v>143.4</v>
      </c>
      <c r="M111">
        <f>INDEX(RawData!M$2:M$1048576,MATCH(FmtData!$B$4+(ROW()-10),RawData!$A$2:$A$1048576,0))</f>
        <v>24.3</v>
      </c>
      <c r="N111">
        <f>INDEX(RawData!N$2:N$1048576,MATCH(FmtData!$B$4+(ROW()-10),RawData!$A$2:$A$1048576,0))</f>
        <v>0</v>
      </c>
      <c r="O111">
        <f>INDEX(RawData!O$2:O$1048576,MATCH(FmtData!$B$4+(ROW()-10),RawData!$A$2:$A$1048576,0))</f>
        <v>161.5</v>
      </c>
      <c r="P111">
        <f>INDEX(RawData!P$2:P$1048576,MATCH(FmtData!$B$4+(ROW()-10),RawData!$A$2:$A$1048576,0))</f>
        <v>69.013599999999997</v>
      </c>
      <c r="Q111">
        <f>INDEX(RawData!Q$2:Q$1048576,MATCH(FmtData!$B$4+(ROW()-10),RawData!$A$2:$A$1048576,0))</f>
        <v>177.017</v>
      </c>
      <c r="R111">
        <f>INDEX(RawData!R$2:R$1048576,MATCH(FmtData!$B$4+(ROW()-10),RawData!$A$2:$A$1048576,0))</f>
        <v>1.85121</v>
      </c>
      <c r="S111">
        <f>INDEX(RawData!S$2:S$1048576,MATCH(FmtData!$B$4+(ROW()-10),RawData!$A$2:$A$1048576,0))</f>
        <v>0.51827400000000001</v>
      </c>
      <c r="T111">
        <f>INDEX(RawData!T$2:T$1048576,MATCH(FmtData!$B$4+(ROW()-10),RawData!$A$2:$A$1048576,0))</f>
        <v>-0.483209</v>
      </c>
      <c r="U111">
        <f>INDEX(RawData!U$2:U$1048576,MATCH(FmtData!$B$4+(ROW()-10),RawData!$A$2:$A$1048576,0))</f>
        <v>0</v>
      </c>
      <c r="V111">
        <f>INDEX(RawData!V$2:V$1048576,MATCH(FmtData!$B$4+(ROW()-10),RawData!$A$2:$A$1048576,0))</f>
        <v>0</v>
      </c>
      <c r="W111" s="8">
        <f t="shared" si="23"/>
        <v>0</v>
      </c>
      <c r="X111" s="8">
        <f t="shared" si="24"/>
        <v>0</v>
      </c>
      <c r="Y111" s="8">
        <f t="shared" si="25"/>
        <v>0</v>
      </c>
      <c r="Z111" s="8">
        <f t="shared" si="26"/>
        <v>8.1940652849528242</v>
      </c>
      <c r="AA111" s="8">
        <f t="shared" si="27"/>
        <v>8.1940652849528242</v>
      </c>
      <c r="AB111" s="8">
        <f t="shared" si="28"/>
        <v>8.1940652849528242</v>
      </c>
      <c r="AC111" s="6">
        <f t="shared" si="43"/>
        <v>-308.81200000000001</v>
      </c>
      <c r="AD111" s="41">
        <f t="shared" si="29"/>
        <v>-66.617944256043586</v>
      </c>
      <c r="AE111" s="15">
        <f t="shared" si="30"/>
        <v>0</v>
      </c>
      <c r="AF111" s="15">
        <f t="shared" si="31"/>
        <v>0</v>
      </c>
      <c r="AG111" s="15">
        <f t="shared" si="32"/>
        <v>0</v>
      </c>
      <c r="AH111" s="15">
        <f t="shared" si="33"/>
        <v>-96.15194458689993</v>
      </c>
      <c r="AI111" s="17">
        <f t="shared" si="34"/>
        <v>0.98736614344328488</v>
      </c>
      <c r="AJ111" s="17">
        <f t="shared" si="35"/>
        <v>0.81331256754591374</v>
      </c>
      <c r="AK111" s="17">
        <f t="shared" si="36"/>
        <v>0.75327406097449157</v>
      </c>
      <c r="AL111" s="17">
        <f t="shared" si="37"/>
        <v>0.75327406097449157</v>
      </c>
      <c r="AM111" s="17">
        <f t="shared" si="38"/>
        <v>0.75327406097449157</v>
      </c>
      <c r="AN111" s="17">
        <f t="shared" si="39"/>
        <v>0.91909256754591362</v>
      </c>
      <c r="AO111" s="17">
        <f t="shared" si="22"/>
        <v>-212.66005541310008</v>
      </c>
      <c r="AP111" s="17">
        <f t="shared" si="40"/>
        <v>7.5327406097449154</v>
      </c>
      <c r="AQ111" s="17">
        <f t="shared" si="41"/>
        <v>9.873661434432849</v>
      </c>
      <c r="AR111" s="17">
        <f t="shared" si="42"/>
        <v>19.83925022114861</v>
      </c>
    </row>
    <row r="112" spans="2:44" x14ac:dyDescent="0.25">
      <c r="B112">
        <f>INDEX(RawData!$A$2:$A$1048576,MATCH(FmtData!$B$4+(ROW()-10),RawData!$A$2:$A$1048576,0))</f>
        <v>7860</v>
      </c>
      <c r="C1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2)</f>
        <v>42173.589143518519</v>
      </c>
      <c r="D112" s="45">
        <f>IF($B$6=1,MID(INDEX(RawData!$B$2:$B$1048576, MATCH(FmtData!$B$4+(ROW()-10),RawData!$A$2:$A$1048576,0)),12,8)-6/24,INDEX(RawData!$C$2:$C$1048576, MATCH(FmtData!$B$4+(ROW()-10),RawData!$A$2:$A$1048576,0)))</f>
        <v>0.58914351851851843</v>
      </c>
      <c r="E112" s="62">
        <f>INDEX(RawData!E$2:E$1048576,MATCH(FmtData!$B$4+(ROW()-10),RawData!$A$2:$A$1048576,0))</f>
        <v>2877.45</v>
      </c>
      <c r="F112">
        <f>INDEX(RawData!F$2:F$1048576,MATCH(FmtData!$B$4+(ROW()-10),RawData!$A$2:$A$1048576,0))</f>
        <v>-0.15307599999999999</v>
      </c>
      <c r="G112">
        <f>INDEX(RawData!G$2:G$1048576,MATCH(FmtData!$B$4+(ROW()-10),RawData!$A$2:$A$1048576,0))</f>
        <v>-214.42</v>
      </c>
      <c r="H112">
        <f>INDEX(RawData!H$2:H$1048576,MATCH(FmtData!$B$4+(ROW()-10),RawData!$A$2:$A$1048576,0))</f>
        <v>-9.9654800000000002E-2</v>
      </c>
      <c r="I112">
        <f>INDEX(RawData!I$2:I$1048576,MATCH(FmtData!$B$4+(ROW()-10),RawData!$A$2:$A$1048576,0))</f>
        <v>-0.61514800000000003</v>
      </c>
      <c r="J112">
        <f>INDEX(RawData!J$2:J$1048576,MATCH(FmtData!$B$4+(ROW()-10),RawData!$A$2:$A$1048576,0))</f>
        <v>176</v>
      </c>
      <c r="K112">
        <f>INDEX(RawData!K$2:K$1048576,MATCH(FmtData!$B$4+(ROW()-10),RawData!$A$2:$A$1048576,0))</f>
        <v>171.5</v>
      </c>
      <c r="L112">
        <f>INDEX(RawData!L$2:L$1048576,MATCH(FmtData!$B$4+(ROW()-10),RawData!$A$2:$A$1048576,0))</f>
        <v>143.4</v>
      </c>
      <c r="M112">
        <f>INDEX(RawData!M$2:M$1048576,MATCH(FmtData!$B$4+(ROW()-10),RawData!$A$2:$A$1048576,0))</f>
        <v>24.3</v>
      </c>
      <c r="N112">
        <f>INDEX(RawData!N$2:N$1048576,MATCH(FmtData!$B$4+(ROW()-10),RawData!$A$2:$A$1048576,0))</f>
        <v>0</v>
      </c>
      <c r="O112">
        <f>INDEX(RawData!O$2:O$1048576,MATCH(FmtData!$B$4+(ROW()-10),RawData!$A$2:$A$1048576,0))</f>
        <v>161.5</v>
      </c>
      <c r="P112">
        <f>INDEX(RawData!P$2:P$1048576,MATCH(FmtData!$B$4+(ROW()-10),RawData!$A$2:$A$1048576,0))</f>
        <v>69.013599999999997</v>
      </c>
      <c r="Q112">
        <f>INDEX(RawData!Q$2:Q$1048576,MATCH(FmtData!$B$4+(ROW()-10),RawData!$A$2:$A$1048576,0))</f>
        <v>177.017</v>
      </c>
      <c r="R112">
        <f>INDEX(RawData!R$2:R$1048576,MATCH(FmtData!$B$4+(ROW()-10),RawData!$A$2:$A$1048576,0))</f>
        <v>1.85121</v>
      </c>
      <c r="S112">
        <f>INDEX(RawData!S$2:S$1048576,MATCH(FmtData!$B$4+(ROW()-10),RawData!$A$2:$A$1048576,0))</f>
        <v>0.51827400000000001</v>
      </c>
      <c r="T112">
        <f>INDEX(RawData!T$2:T$1048576,MATCH(FmtData!$B$4+(ROW()-10),RawData!$A$2:$A$1048576,0))</f>
        <v>-0.483209</v>
      </c>
      <c r="U112">
        <f>INDEX(RawData!U$2:U$1048576,MATCH(FmtData!$B$4+(ROW()-10),RawData!$A$2:$A$1048576,0))</f>
        <v>0</v>
      </c>
      <c r="V112">
        <f>INDEX(RawData!V$2:V$1048576,MATCH(FmtData!$B$4+(ROW()-10),RawData!$A$2:$A$1048576,0))</f>
        <v>0</v>
      </c>
      <c r="W112" s="8">
        <f t="shared" si="23"/>
        <v>0</v>
      </c>
      <c r="X112" s="8">
        <f t="shared" si="24"/>
        <v>0</v>
      </c>
      <c r="Y112" s="8">
        <f t="shared" si="25"/>
        <v>0</v>
      </c>
      <c r="Z112" s="8">
        <f t="shared" si="26"/>
        <v>8.1940652849528242</v>
      </c>
      <c r="AA112" s="8">
        <f t="shared" si="27"/>
        <v>8.1940652849528242</v>
      </c>
      <c r="AB112" s="8">
        <f t="shared" si="28"/>
        <v>8.1940652849528242</v>
      </c>
      <c r="AC112" s="6">
        <f t="shared" si="43"/>
        <v>-308.81200000000001</v>
      </c>
      <c r="AD112" s="41">
        <f t="shared" si="29"/>
        <v>-66.617944256043586</v>
      </c>
      <c r="AE112" s="15">
        <f t="shared" si="30"/>
        <v>0</v>
      </c>
      <c r="AF112" s="15">
        <f t="shared" si="31"/>
        <v>0</v>
      </c>
      <c r="AG112" s="15">
        <f t="shared" si="32"/>
        <v>0</v>
      </c>
      <c r="AH112" s="15">
        <f t="shared" si="33"/>
        <v>-96.15194458689993</v>
      </c>
      <c r="AI112" s="17">
        <f t="shared" si="34"/>
        <v>0.98736614344328488</v>
      </c>
      <c r="AJ112" s="17">
        <f t="shared" si="35"/>
        <v>0.81331256754591374</v>
      </c>
      <c r="AK112" s="17">
        <f t="shared" si="36"/>
        <v>0.75327406097449157</v>
      </c>
      <c r="AL112" s="17">
        <f t="shared" si="37"/>
        <v>0.75327406097449157</v>
      </c>
      <c r="AM112" s="17">
        <f t="shared" si="38"/>
        <v>0.75327406097449157</v>
      </c>
      <c r="AN112" s="17">
        <f t="shared" si="39"/>
        <v>0.91909256754591362</v>
      </c>
      <c r="AO112" s="17">
        <f t="shared" si="22"/>
        <v>-212.66005541310008</v>
      </c>
      <c r="AP112" s="17">
        <f t="shared" si="40"/>
        <v>7.5327406097449154</v>
      </c>
      <c r="AQ112" s="17">
        <f t="shared" si="41"/>
        <v>9.873661434432849</v>
      </c>
      <c r="AR112" s="17">
        <f t="shared" si="42"/>
        <v>19.83925022114861</v>
      </c>
    </row>
    <row r="113" spans="2:44" x14ac:dyDescent="0.25">
      <c r="B113">
        <f>INDEX(RawData!$A$2:$A$1048576,MATCH(FmtData!$B$4+(ROW()-10),RawData!$A$2:$A$1048576,0))</f>
        <v>7861</v>
      </c>
      <c r="C1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3)</f>
        <v>42173.589259259257</v>
      </c>
      <c r="D113" s="45">
        <f>IF($B$6=1,MID(INDEX(RawData!$B$2:$B$1048576, MATCH(FmtData!$B$4+(ROW()-10),RawData!$A$2:$A$1048576,0)),12,8)-6/24,INDEX(RawData!$C$2:$C$1048576, MATCH(FmtData!$B$4+(ROW()-10),RawData!$A$2:$A$1048576,0)))</f>
        <v>0.58925925925925926</v>
      </c>
      <c r="E113" s="62">
        <f>INDEX(RawData!E$2:E$1048576,MATCH(FmtData!$B$4+(ROW()-10),RawData!$A$2:$A$1048576,0))</f>
        <v>2878.37</v>
      </c>
      <c r="F113">
        <f>INDEX(RawData!F$2:F$1048576,MATCH(FmtData!$B$4+(ROW()-10),RawData!$A$2:$A$1048576,0))</f>
        <v>-0.15307599999999999</v>
      </c>
      <c r="G113">
        <f>INDEX(RawData!G$2:G$1048576,MATCH(FmtData!$B$4+(ROW()-10),RawData!$A$2:$A$1048576,0))</f>
        <v>-224.988</v>
      </c>
      <c r="H113">
        <f>INDEX(RawData!H$2:H$1048576,MATCH(FmtData!$B$4+(ROW()-10),RawData!$A$2:$A$1048576,0))</f>
        <v>-9.9654800000000002E-2</v>
      </c>
      <c r="I113">
        <f>INDEX(RawData!I$2:I$1048576,MATCH(FmtData!$B$4+(ROW()-10),RawData!$A$2:$A$1048576,0))</f>
        <v>-0.61477000000000004</v>
      </c>
      <c r="J113">
        <f>INDEX(RawData!J$2:J$1048576,MATCH(FmtData!$B$4+(ROW()-10),RawData!$A$2:$A$1048576,0))</f>
        <v>175.8</v>
      </c>
      <c r="K113">
        <f>INDEX(RawData!K$2:K$1048576,MATCH(FmtData!$B$4+(ROW()-10),RawData!$A$2:$A$1048576,0))</f>
        <v>171.6</v>
      </c>
      <c r="L113">
        <f>INDEX(RawData!L$2:L$1048576,MATCH(FmtData!$B$4+(ROW()-10),RawData!$A$2:$A$1048576,0))</f>
        <v>143.4</v>
      </c>
      <c r="M113">
        <f>INDEX(RawData!M$2:M$1048576,MATCH(FmtData!$B$4+(ROW()-10),RawData!$A$2:$A$1048576,0))</f>
        <v>24.3</v>
      </c>
      <c r="N113">
        <f>INDEX(RawData!N$2:N$1048576,MATCH(FmtData!$B$4+(ROW()-10),RawData!$A$2:$A$1048576,0))</f>
        <v>0</v>
      </c>
      <c r="O113">
        <f>INDEX(RawData!O$2:O$1048576,MATCH(FmtData!$B$4+(ROW()-10),RawData!$A$2:$A$1048576,0))</f>
        <v>161.5</v>
      </c>
      <c r="P113">
        <f>INDEX(RawData!P$2:P$1048576,MATCH(FmtData!$B$4+(ROW()-10),RawData!$A$2:$A$1048576,0))</f>
        <v>69.013599999999997</v>
      </c>
      <c r="Q113">
        <f>INDEX(RawData!Q$2:Q$1048576,MATCH(FmtData!$B$4+(ROW()-10),RawData!$A$2:$A$1048576,0))</f>
        <v>176.893</v>
      </c>
      <c r="R113">
        <f>INDEX(RawData!R$2:R$1048576,MATCH(FmtData!$B$4+(ROW()-10),RawData!$A$2:$A$1048576,0))</f>
        <v>1.85121</v>
      </c>
      <c r="S113">
        <f>INDEX(RawData!S$2:S$1048576,MATCH(FmtData!$B$4+(ROW()-10),RawData!$A$2:$A$1048576,0))</f>
        <v>0.51827400000000001</v>
      </c>
      <c r="T113">
        <f>INDEX(RawData!T$2:T$1048576,MATCH(FmtData!$B$4+(ROW()-10),RawData!$A$2:$A$1048576,0))</f>
        <v>-0.483209</v>
      </c>
      <c r="U113">
        <f>INDEX(RawData!U$2:U$1048576,MATCH(FmtData!$B$4+(ROW()-10),RawData!$A$2:$A$1048576,0))</f>
        <v>0</v>
      </c>
      <c r="V113">
        <f>INDEX(RawData!V$2:V$1048576,MATCH(FmtData!$B$4+(ROW()-10),RawData!$A$2:$A$1048576,0))</f>
        <v>0</v>
      </c>
      <c r="W113" s="8">
        <f t="shared" si="23"/>
        <v>0</v>
      </c>
      <c r="X113" s="8">
        <f t="shared" si="24"/>
        <v>0</v>
      </c>
      <c r="Y113" s="8">
        <f t="shared" si="25"/>
        <v>0</v>
      </c>
      <c r="Z113" s="8">
        <f t="shared" si="26"/>
        <v>8.1940652849528242</v>
      </c>
      <c r="AA113" s="8">
        <f t="shared" si="27"/>
        <v>8.1940652849528242</v>
      </c>
      <c r="AB113" s="8">
        <f t="shared" si="28"/>
        <v>8.1940652849528242</v>
      </c>
      <c r="AC113" s="6">
        <f t="shared" si="43"/>
        <v>-308.93600000000004</v>
      </c>
      <c r="AD113" s="41">
        <f t="shared" si="29"/>
        <v>-66.74194425604361</v>
      </c>
      <c r="AE113" s="15">
        <f t="shared" si="30"/>
        <v>0</v>
      </c>
      <c r="AF113" s="15">
        <f t="shared" si="31"/>
        <v>0</v>
      </c>
      <c r="AG113" s="15">
        <f t="shared" si="32"/>
        <v>0</v>
      </c>
      <c r="AH113" s="15">
        <f t="shared" si="33"/>
        <v>-96.217611619860577</v>
      </c>
      <c r="AI113" s="17">
        <f t="shared" si="34"/>
        <v>0.98748936697654732</v>
      </c>
      <c r="AJ113" s="17">
        <f t="shared" si="35"/>
        <v>0.81335684139844744</v>
      </c>
      <c r="AK113" s="17">
        <f t="shared" si="36"/>
        <v>0.75327406097449157</v>
      </c>
      <c r="AL113" s="17">
        <f t="shared" si="37"/>
        <v>0.75327406097449157</v>
      </c>
      <c r="AM113" s="17">
        <f t="shared" si="38"/>
        <v>0.75327406097449157</v>
      </c>
      <c r="AN113" s="17">
        <f t="shared" si="39"/>
        <v>0.91913684139844731</v>
      </c>
      <c r="AO113" s="17">
        <f t="shared" si="22"/>
        <v>-212.71838838013946</v>
      </c>
      <c r="AP113" s="17">
        <f t="shared" si="40"/>
        <v>7.5327406097449154</v>
      </c>
      <c r="AQ113" s="17">
        <f t="shared" si="41"/>
        <v>9.8748936697654734</v>
      </c>
      <c r="AR113" s="17">
        <f t="shared" si="42"/>
        <v>19.845593375748503</v>
      </c>
    </row>
    <row r="114" spans="2:44" x14ac:dyDescent="0.25">
      <c r="B114">
        <f>INDEX(RawData!$A$2:$A$1048576,MATCH(FmtData!$B$4+(ROW()-10),RawData!$A$2:$A$1048576,0))</f>
        <v>7862</v>
      </c>
      <c r="C1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4)</f>
        <v>42173.589386574073</v>
      </c>
      <c r="D114" s="45">
        <f>IF($B$6=1,MID(INDEX(RawData!$B$2:$B$1048576, MATCH(FmtData!$B$4+(ROW()-10),RawData!$A$2:$A$1048576,0)),12,8)-6/24,INDEX(RawData!$C$2:$C$1048576, MATCH(FmtData!$B$4+(ROW()-10),RawData!$A$2:$A$1048576,0)))</f>
        <v>0.58938657407407413</v>
      </c>
      <c r="E114" s="62">
        <f>INDEX(RawData!E$2:E$1048576,MATCH(FmtData!$B$4+(ROW()-10),RawData!$A$2:$A$1048576,0))</f>
        <v>2878.37</v>
      </c>
      <c r="F114">
        <f>INDEX(RawData!F$2:F$1048576,MATCH(FmtData!$B$4+(ROW()-10),RawData!$A$2:$A$1048576,0))</f>
        <v>-0.15307599999999999</v>
      </c>
      <c r="G114">
        <f>INDEX(RawData!G$2:G$1048576,MATCH(FmtData!$B$4+(ROW()-10),RawData!$A$2:$A$1048576,0))</f>
        <v>-214.42</v>
      </c>
      <c r="H114">
        <f>INDEX(RawData!H$2:H$1048576,MATCH(FmtData!$B$4+(ROW()-10),RawData!$A$2:$A$1048576,0))</f>
        <v>-9.9654800000000002E-2</v>
      </c>
      <c r="I114">
        <f>INDEX(RawData!I$2:I$1048576,MATCH(FmtData!$B$4+(ROW()-10),RawData!$A$2:$A$1048576,0))</f>
        <v>-0.61495900000000003</v>
      </c>
      <c r="J114">
        <f>INDEX(RawData!J$2:J$1048576,MATCH(FmtData!$B$4+(ROW()-10),RawData!$A$2:$A$1048576,0))</f>
        <v>175.6</v>
      </c>
      <c r="K114">
        <f>INDEX(RawData!K$2:K$1048576,MATCH(FmtData!$B$4+(ROW()-10),RawData!$A$2:$A$1048576,0))</f>
        <v>171.6</v>
      </c>
      <c r="L114">
        <f>INDEX(RawData!L$2:L$1048576,MATCH(FmtData!$B$4+(ROW()-10),RawData!$A$2:$A$1048576,0))</f>
        <v>143.4</v>
      </c>
      <c r="M114">
        <f>INDEX(RawData!M$2:M$1048576,MATCH(FmtData!$B$4+(ROW()-10),RawData!$A$2:$A$1048576,0))</f>
        <v>24.1</v>
      </c>
      <c r="N114">
        <f>INDEX(RawData!N$2:N$1048576,MATCH(FmtData!$B$4+(ROW()-10),RawData!$A$2:$A$1048576,0))</f>
        <v>0</v>
      </c>
      <c r="O114">
        <f>INDEX(RawData!O$2:O$1048576,MATCH(FmtData!$B$4+(ROW()-10),RawData!$A$2:$A$1048576,0))</f>
        <v>161.5</v>
      </c>
      <c r="P114">
        <f>INDEX(RawData!P$2:P$1048576,MATCH(FmtData!$B$4+(ROW()-10),RawData!$A$2:$A$1048576,0))</f>
        <v>69.013599999999997</v>
      </c>
      <c r="Q114">
        <f>INDEX(RawData!Q$2:Q$1048576,MATCH(FmtData!$B$4+(ROW()-10),RawData!$A$2:$A$1048576,0))</f>
        <v>176.78399999999999</v>
      </c>
      <c r="R114">
        <f>INDEX(RawData!R$2:R$1048576,MATCH(FmtData!$B$4+(ROW()-10),RawData!$A$2:$A$1048576,0))</f>
        <v>1.85121</v>
      </c>
      <c r="S114">
        <f>INDEX(RawData!S$2:S$1048576,MATCH(FmtData!$B$4+(ROW()-10),RawData!$A$2:$A$1048576,0))</f>
        <v>0.51827400000000001</v>
      </c>
      <c r="T114">
        <f>INDEX(RawData!T$2:T$1048576,MATCH(FmtData!$B$4+(ROW()-10),RawData!$A$2:$A$1048576,0))</f>
        <v>-0.483209</v>
      </c>
      <c r="U114">
        <f>INDEX(RawData!U$2:U$1048576,MATCH(FmtData!$B$4+(ROW()-10),RawData!$A$2:$A$1048576,0))</f>
        <v>0</v>
      </c>
      <c r="V114">
        <f>INDEX(RawData!V$2:V$1048576,MATCH(FmtData!$B$4+(ROW()-10),RawData!$A$2:$A$1048576,0))</f>
        <v>0</v>
      </c>
      <c r="W114" s="8">
        <f t="shared" si="23"/>
        <v>0</v>
      </c>
      <c r="X114" s="8">
        <f t="shared" si="24"/>
        <v>0</v>
      </c>
      <c r="Y114" s="8">
        <f t="shared" si="25"/>
        <v>0</v>
      </c>
      <c r="Z114" s="8">
        <f t="shared" si="26"/>
        <v>8.1940652849528242</v>
      </c>
      <c r="AA114" s="8">
        <f t="shared" si="27"/>
        <v>8.1940652849528242</v>
      </c>
      <c r="AB114" s="8">
        <f t="shared" si="28"/>
        <v>8.1940652849528242</v>
      </c>
      <c r="AC114" s="6">
        <f t="shared" si="43"/>
        <v>-309.04500000000002</v>
      </c>
      <c r="AD114" s="41">
        <f t="shared" si="29"/>
        <v>-66.85094425604359</v>
      </c>
      <c r="AE114" s="15">
        <f t="shared" si="30"/>
        <v>0</v>
      </c>
      <c r="AF114" s="15">
        <f t="shared" si="31"/>
        <v>0</v>
      </c>
      <c r="AG114" s="15">
        <f t="shared" si="32"/>
        <v>0</v>
      </c>
      <c r="AH114" s="15">
        <f t="shared" si="33"/>
        <v>-96.326611619860557</v>
      </c>
      <c r="AI114" s="17">
        <f t="shared" si="34"/>
        <v>0.98759770984086792</v>
      </c>
      <c r="AJ114" s="17">
        <f t="shared" si="35"/>
        <v>0.81343034173081152</v>
      </c>
      <c r="AK114" s="17">
        <f t="shared" si="36"/>
        <v>0.75327406097449157</v>
      </c>
      <c r="AL114" s="17">
        <f t="shared" si="37"/>
        <v>0.75327406097449157</v>
      </c>
      <c r="AM114" s="17">
        <f t="shared" si="38"/>
        <v>0.75327406097449157</v>
      </c>
      <c r="AN114" s="17">
        <f t="shared" si="39"/>
        <v>0.9192103417308114</v>
      </c>
      <c r="AO114" s="17">
        <f t="shared" si="22"/>
        <v>-212.71838838013946</v>
      </c>
      <c r="AP114" s="17">
        <f t="shared" si="40"/>
        <v>7.5327406097449154</v>
      </c>
      <c r="AQ114" s="17">
        <f t="shared" si="41"/>
        <v>9.8759770984086792</v>
      </c>
      <c r="AR114" s="17">
        <f t="shared" si="42"/>
        <v>19.845593375748503</v>
      </c>
    </row>
    <row r="115" spans="2:44" x14ac:dyDescent="0.25">
      <c r="B115">
        <f>INDEX(RawData!$A$2:$A$1048576,MATCH(FmtData!$B$4+(ROW()-10),RawData!$A$2:$A$1048576,0))</f>
        <v>7863</v>
      </c>
      <c r="C1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5)</f>
        <v>42173.589502314811</v>
      </c>
      <c r="D115" s="45">
        <f>IF($B$6=1,MID(INDEX(RawData!$B$2:$B$1048576, MATCH(FmtData!$B$4+(ROW()-10),RawData!$A$2:$A$1048576,0)),12,8)-6/24,INDEX(RawData!$C$2:$C$1048576, MATCH(FmtData!$B$4+(ROW()-10),RawData!$A$2:$A$1048576,0)))</f>
        <v>0.58950231481481474</v>
      </c>
      <c r="E115" s="62">
        <f>INDEX(RawData!E$2:E$1048576,MATCH(FmtData!$B$4+(ROW()-10),RawData!$A$2:$A$1048576,0))</f>
        <v>2877.45</v>
      </c>
      <c r="F115">
        <f>INDEX(RawData!F$2:F$1048576,MATCH(FmtData!$B$4+(ROW()-10),RawData!$A$2:$A$1048576,0))</f>
        <v>-0.15307599999999999</v>
      </c>
      <c r="G115">
        <f>INDEX(RawData!G$2:G$1048576,MATCH(FmtData!$B$4+(ROW()-10),RawData!$A$2:$A$1048576,0))</f>
        <v>-224.988</v>
      </c>
      <c r="H115">
        <f>INDEX(RawData!H$2:H$1048576,MATCH(FmtData!$B$4+(ROW()-10),RawData!$A$2:$A$1048576,0))</f>
        <v>-9.9654800000000002E-2</v>
      </c>
      <c r="I115">
        <f>INDEX(RawData!I$2:I$1048576,MATCH(FmtData!$B$4+(ROW()-10),RawData!$A$2:$A$1048576,0))</f>
        <v>-0.61514800000000003</v>
      </c>
      <c r="J115">
        <f>INDEX(RawData!J$2:J$1048576,MATCH(FmtData!$B$4+(ROW()-10),RawData!$A$2:$A$1048576,0))</f>
        <v>175.4</v>
      </c>
      <c r="K115">
        <f>INDEX(RawData!K$2:K$1048576,MATCH(FmtData!$B$4+(ROW()-10),RawData!$A$2:$A$1048576,0))</f>
        <v>171.7</v>
      </c>
      <c r="L115">
        <f>INDEX(RawData!L$2:L$1048576,MATCH(FmtData!$B$4+(ROW()-10),RawData!$A$2:$A$1048576,0))</f>
        <v>143.4</v>
      </c>
      <c r="M115">
        <f>INDEX(RawData!M$2:M$1048576,MATCH(FmtData!$B$4+(ROW()-10),RawData!$A$2:$A$1048576,0))</f>
        <v>24.1</v>
      </c>
      <c r="N115">
        <f>INDEX(RawData!N$2:N$1048576,MATCH(FmtData!$B$4+(ROW()-10),RawData!$A$2:$A$1048576,0))</f>
        <v>0</v>
      </c>
      <c r="O115">
        <f>INDEX(RawData!O$2:O$1048576,MATCH(FmtData!$B$4+(ROW()-10),RawData!$A$2:$A$1048576,0))</f>
        <v>161.5</v>
      </c>
      <c r="P115">
        <f>INDEX(RawData!P$2:P$1048576,MATCH(FmtData!$B$4+(ROW()-10),RawData!$A$2:$A$1048576,0))</f>
        <v>69.013599999999997</v>
      </c>
      <c r="Q115">
        <f>INDEX(RawData!Q$2:Q$1048576,MATCH(FmtData!$B$4+(ROW()-10),RawData!$A$2:$A$1048576,0))</f>
        <v>176.78399999999999</v>
      </c>
      <c r="R115">
        <f>INDEX(RawData!R$2:R$1048576,MATCH(FmtData!$B$4+(ROW()-10),RawData!$A$2:$A$1048576,0))</f>
        <v>1.85121</v>
      </c>
      <c r="S115">
        <f>INDEX(RawData!S$2:S$1048576,MATCH(FmtData!$B$4+(ROW()-10),RawData!$A$2:$A$1048576,0))</f>
        <v>0.51827400000000001</v>
      </c>
      <c r="T115">
        <f>INDEX(RawData!T$2:T$1048576,MATCH(FmtData!$B$4+(ROW()-10),RawData!$A$2:$A$1048576,0))</f>
        <v>-0.483209</v>
      </c>
      <c r="U115">
        <f>INDEX(RawData!U$2:U$1048576,MATCH(FmtData!$B$4+(ROW()-10),RawData!$A$2:$A$1048576,0))</f>
        <v>0</v>
      </c>
      <c r="V115">
        <f>INDEX(RawData!V$2:V$1048576,MATCH(FmtData!$B$4+(ROW()-10),RawData!$A$2:$A$1048576,0))</f>
        <v>0</v>
      </c>
      <c r="W115" s="8">
        <f t="shared" si="23"/>
        <v>0</v>
      </c>
      <c r="X115" s="8">
        <f t="shared" si="24"/>
        <v>0</v>
      </c>
      <c r="Y115" s="8">
        <f t="shared" si="25"/>
        <v>0</v>
      </c>
      <c r="Z115" s="8">
        <f t="shared" si="26"/>
        <v>8.1940652849528242</v>
      </c>
      <c r="AA115" s="8">
        <f t="shared" si="27"/>
        <v>8.1940652849528242</v>
      </c>
      <c r="AB115" s="8">
        <f t="shared" si="28"/>
        <v>8.1940652849528242</v>
      </c>
      <c r="AC115" s="6">
        <f t="shared" si="43"/>
        <v>-309.04500000000002</v>
      </c>
      <c r="AD115" s="41">
        <f t="shared" si="29"/>
        <v>-66.85094425604359</v>
      </c>
      <c r="AE115" s="15">
        <f t="shared" si="30"/>
        <v>0</v>
      </c>
      <c r="AF115" s="15">
        <f t="shared" si="31"/>
        <v>0</v>
      </c>
      <c r="AG115" s="15">
        <f t="shared" si="32"/>
        <v>0</v>
      </c>
      <c r="AH115" s="15">
        <f t="shared" si="33"/>
        <v>-96.384944586899934</v>
      </c>
      <c r="AI115" s="17">
        <f t="shared" si="34"/>
        <v>0.98759770984086792</v>
      </c>
      <c r="AJ115" s="17">
        <f t="shared" si="35"/>
        <v>0.81346968198115943</v>
      </c>
      <c r="AK115" s="17">
        <f t="shared" si="36"/>
        <v>0.75327406097449157</v>
      </c>
      <c r="AL115" s="17">
        <f t="shared" si="37"/>
        <v>0.75327406097449157</v>
      </c>
      <c r="AM115" s="17">
        <f t="shared" si="38"/>
        <v>0.75327406097449157</v>
      </c>
      <c r="AN115" s="17">
        <f t="shared" si="39"/>
        <v>0.91924968198115931</v>
      </c>
      <c r="AO115" s="17">
        <f t="shared" si="22"/>
        <v>-212.66005541310008</v>
      </c>
      <c r="AP115" s="17">
        <f t="shared" si="40"/>
        <v>7.5327406097449154</v>
      </c>
      <c r="AQ115" s="17">
        <f t="shared" si="41"/>
        <v>9.8759770984086792</v>
      </c>
      <c r="AR115" s="17">
        <f t="shared" si="42"/>
        <v>19.83925022114861</v>
      </c>
    </row>
    <row r="116" spans="2:44" x14ac:dyDescent="0.25">
      <c r="B116">
        <f>INDEX(RawData!$A$2:$A$1048576,MATCH(FmtData!$B$4+(ROW()-10),RawData!$A$2:$A$1048576,0))</f>
        <v>7864</v>
      </c>
      <c r="C1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6)</f>
        <v>42173.589618055557</v>
      </c>
      <c r="D116" s="45">
        <f>IF($B$6=1,MID(INDEX(RawData!$B$2:$B$1048576, MATCH(FmtData!$B$4+(ROW()-10),RawData!$A$2:$A$1048576,0)),12,8)-6/24,INDEX(RawData!$C$2:$C$1048576, MATCH(FmtData!$B$4+(ROW()-10),RawData!$A$2:$A$1048576,0)))</f>
        <v>0.58961805555555558</v>
      </c>
      <c r="E116" s="62">
        <f>INDEX(RawData!E$2:E$1048576,MATCH(FmtData!$B$4+(ROW()-10),RawData!$A$2:$A$1048576,0))</f>
        <v>2877.45</v>
      </c>
      <c r="F116">
        <f>INDEX(RawData!F$2:F$1048576,MATCH(FmtData!$B$4+(ROW()-10),RawData!$A$2:$A$1048576,0))</f>
        <v>-0.15307599999999999</v>
      </c>
      <c r="G116">
        <f>INDEX(RawData!G$2:G$1048576,MATCH(FmtData!$B$4+(ROW()-10),RawData!$A$2:$A$1048576,0))</f>
        <v>-214.42</v>
      </c>
      <c r="H116">
        <f>INDEX(RawData!H$2:H$1048576,MATCH(FmtData!$B$4+(ROW()-10),RawData!$A$2:$A$1048576,0))</f>
        <v>-9.9654800000000002E-2</v>
      </c>
      <c r="I116">
        <f>INDEX(RawData!I$2:I$1048576,MATCH(FmtData!$B$4+(ROW()-10),RawData!$A$2:$A$1048576,0))</f>
        <v>-0.61577599999999999</v>
      </c>
      <c r="J116">
        <f>INDEX(RawData!J$2:J$1048576,MATCH(FmtData!$B$4+(ROW()-10),RawData!$A$2:$A$1048576,0))</f>
        <v>175.2</v>
      </c>
      <c r="K116">
        <f>INDEX(RawData!K$2:K$1048576,MATCH(FmtData!$B$4+(ROW()-10),RawData!$A$2:$A$1048576,0))</f>
        <v>172</v>
      </c>
      <c r="L116">
        <f>INDEX(RawData!L$2:L$1048576,MATCH(FmtData!$B$4+(ROW()-10),RawData!$A$2:$A$1048576,0))</f>
        <v>143.4</v>
      </c>
      <c r="M116">
        <f>INDEX(RawData!M$2:M$1048576,MATCH(FmtData!$B$4+(ROW()-10),RawData!$A$2:$A$1048576,0))</f>
        <v>24</v>
      </c>
      <c r="N116">
        <f>INDEX(RawData!N$2:N$1048576,MATCH(FmtData!$B$4+(ROW()-10),RawData!$A$2:$A$1048576,0))</f>
        <v>0</v>
      </c>
      <c r="O116">
        <f>INDEX(RawData!O$2:O$1048576,MATCH(FmtData!$B$4+(ROW()-10),RawData!$A$2:$A$1048576,0))</f>
        <v>161.5</v>
      </c>
      <c r="P116">
        <f>INDEX(RawData!P$2:P$1048576,MATCH(FmtData!$B$4+(ROW()-10),RawData!$A$2:$A$1048576,0))</f>
        <v>69.013599999999997</v>
      </c>
      <c r="Q116">
        <f>INDEX(RawData!Q$2:Q$1048576,MATCH(FmtData!$B$4+(ROW()-10),RawData!$A$2:$A$1048576,0))</f>
        <v>176.66</v>
      </c>
      <c r="R116">
        <f>INDEX(RawData!R$2:R$1048576,MATCH(FmtData!$B$4+(ROW()-10),RawData!$A$2:$A$1048576,0))</f>
        <v>1.85121</v>
      </c>
      <c r="S116">
        <f>INDEX(RawData!S$2:S$1048576,MATCH(FmtData!$B$4+(ROW()-10),RawData!$A$2:$A$1048576,0))</f>
        <v>0.51827400000000001</v>
      </c>
      <c r="T116">
        <f>INDEX(RawData!T$2:T$1048576,MATCH(FmtData!$B$4+(ROW()-10),RawData!$A$2:$A$1048576,0))</f>
        <v>-0.483209</v>
      </c>
      <c r="U116">
        <f>INDEX(RawData!U$2:U$1048576,MATCH(FmtData!$B$4+(ROW()-10),RawData!$A$2:$A$1048576,0))</f>
        <v>0</v>
      </c>
      <c r="V116">
        <f>INDEX(RawData!V$2:V$1048576,MATCH(FmtData!$B$4+(ROW()-10),RawData!$A$2:$A$1048576,0))</f>
        <v>0</v>
      </c>
      <c r="W116" s="8">
        <f t="shared" si="23"/>
        <v>0</v>
      </c>
      <c r="X116" s="8">
        <f t="shared" si="24"/>
        <v>0</v>
      </c>
      <c r="Y116" s="8">
        <f t="shared" si="25"/>
        <v>0</v>
      </c>
      <c r="Z116" s="8">
        <f t="shared" si="26"/>
        <v>8.1940652849528242</v>
      </c>
      <c r="AA116" s="8">
        <f t="shared" si="27"/>
        <v>8.1940652849528242</v>
      </c>
      <c r="AB116" s="8">
        <f t="shared" si="28"/>
        <v>8.1940652849528242</v>
      </c>
      <c r="AC116" s="6">
        <f t="shared" si="43"/>
        <v>-309.16899999999998</v>
      </c>
      <c r="AD116" s="41">
        <f t="shared" si="29"/>
        <v>-66.974944256043557</v>
      </c>
      <c r="AE116" s="15">
        <f t="shared" si="30"/>
        <v>0</v>
      </c>
      <c r="AF116" s="15">
        <f t="shared" si="31"/>
        <v>0</v>
      </c>
      <c r="AG116" s="15">
        <f t="shared" si="32"/>
        <v>0</v>
      </c>
      <c r="AH116" s="15">
        <f t="shared" si="33"/>
        <v>-96.508944586899901</v>
      </c>
      <c r="AI116" s="17">
        <f t="shared" si="34"/>
        <v>0.98772099118360102</v>
      </c>
      <c r="AJ116" s="17">
        <f t="shared" si="35"/>
        <v>0.81355332128165381</v>
      </c>
      <c r="AK116" s="17">
        <f t="shared" si="36"/>
        <v>0.75327406097449157</v>
      </c>
      <c r="AL116" s="17">
        <f t="shared" si="37"/>
        <v>0.75327406097449157</v>
      </c>
      <c r="AM116" s="17">
        <f t="shared" si="38"/>
        <v>0.75327406097449157</v>
      </c>
      <c r="AN116" s="17">
        <f t="shared" si="39"/>
        <v>0.91933332128165368</v>
      </c>
      <c r="AO116" s="17">
        <f t="shared" si="22"/>
        <v>-212.66005541310008</v>
      </c>
      <c r="AP116" s="17">
        <f t="shared" si="40"/>
        <v>7.5327406097449154</v>
      </c>
      <c r="AQ116" s="17">
        <f t="shared" si="41"/>
        <v>9.8772099118360099</v>
      </c>
      <c r="AR116" s="17">
        <f t="shared" si="42"/>
        <v>19.83925022114861</v>
      </c>
    </row>
    <row r="117" spans="2:44" x14ac:dyDescent="0.25">
      <c r="B117">
        <f>INDEX(RawData!$A$2:$A$1048576,MATCH(FmtData!$B$4+(ROW()-10),RawData!$A$2:$A$1048576,0))</f>
        <v>7865</v>
      </c>
      <c r="C1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7)</f>
        <v>42173.589733796296</v>
      </c>
      <c r="D117" s="45">
        <f>IF($B$6=1,MID(INDEX(RawData!$B$2:$B$1048576, MATCH(FmtData!$B$4+(ROW()-10),RawData!$A$2:$A$1048576,0)),12,8)-6/24,INDEX(RawData!$C$2:$C$1048576, MATCH(FmtData!$B$4+(ROW()-10),RawData!$A$2:$A$1048576,0)))</f>
        <v>0.5897337962962963</v>
      </c>
      <c r="E117" s="62">
        <f>INDEX(RawData!E$2:E$1048576,MATCH(FmtData!$B$4+(ROW()-10),RawData!$A$2:$A$1048576,0))</f>
        <v>2877.45</v>
      </c>
      <c r="F117">
        <f>INDEX(RawData!F$2:F$1048576,MATCH(FmtData!$B$4+(ROW()-10),RawData!$A$2:$A$1048576,0))</f>
        <v>-0.15307599999999999</v>
      </c>
      <c r="G117">
        <f>INDEX(RawData!G$2:G$1048576,MATCH(FmtData!$B$4+(ROW()-10),RawData!$A$2:$A$1048576,0))</f>
        <v>-224.988</v>
      </c>
      <c r="H117">
        <f>INDEX(RawData!H$2:H$1048576,MATCH(FmtData!$B$4+(ROW()-10),RawData!$A$2:$A$1048576,0))</f>
        <v>-9.9654800000000002E-2</v>
      </c>
      <c r="I117">
        <f>INDEX(RawData!I$2:I$1048576,MATCH(FmtData!$B$4+(ROW()-10),RawData!$A$2:$A$1048576,0))</f>
        <v>-0.61439299999999997</v>
      </c>
      <c r="J117">
        <f>INDEX(RawData!J$2:J$1048576,MATCH(FmtData!$B$4+(ROW()-10),RawData!$A$2:$A$1048576,0))</f>
        <v>175</v>
      </c>
      <c r="K117">
        <f>INDEX(RawData!K$2:K$1048576,MATCH(FmtData!$B$4+(ROW()-10),RawData!$A$2:$A$1048576,0))</f>
        <v>172.3</v>
      </c>
      <c r="L117">
        <f>INDEX(RawData!L$2:L$1048576,MATCH(FmtData!$B$4+(ROW()-10),RawData!$A$2:$A$1048576,0))</f>
        <v>143.4</v>
      </c>
      <c r="M117">
        <f>INDEX(RawData!M$2:M$1048576,MATCH(FmtData!$B$4+(ROW()-10),RawData!$A$2:$A$1048576,0))</f>
        <v>23.9</v>
      </c>
      <c r="N117">
        <f>INDEX(RawData!N$2:N$1048576,MATCH(FmtData!$B$4+(ROW()-10),RawData!$A$2:$A$1048576,0))</f>
        <v>0</v>
      </c>
      <c r="O117">
        <f>INDEX(RawData!O$2:O$1048576,MATCH(FmtData!$B$4+(ROW()-10),RawData!$A$2:$A$1048576,0))</f>
        <v>161.5</v>
      </c>
      <c r="P117">
        <f>INDEX(RawData!P$2:P$1048576,MATCH(FmtData!$B$4+(ROW()-10),RawData!$A$2:$A$1048576,0))</f>
        <v>69.013599999999997</v>
      </c>
      <c r="Q117">
        <f>INDEX(RawData!Q$2:Q$1048576,MATCH(FmtData!$B$4+(ROW()-10),RawData!$A$2:$A$1048576,0))</f>
        <v>176.505</v>
      </c>
      <c r="R117">
        <f>INDEX(RawData!R$2:R$1048576,MATCH(FmtData!$B$4+(ROW()-10),RawData!$A$2:$A$1048576,0))</f>
        <v>1.85121</v>
      </c>
      <c r="S117">
        <f>INDEX(RawData!S$2:S$1048576,MATCH(FmtData!$B$4+(ROW()-10),RawData!$A$2:$A$1048576,0))</f>
        <v>0.51827400000000001</v>
      </c>
      <c r="T117">
        <f>INDEX(RawData!T$2:T$1048576,MATCH(FmtData!$B$4+(ROW()-10),RawData!$A$2:$A$1048576,0))</f>
        <v>-0.483209</v>
      </c>
      <c r="U117">
        <f>INDEX(RawData!U$2:U$1048576,MATCH(FmtData!$B$4+(ROW()-10),RawData!$A$2:$A$1048576,0))</f>
        <v>0</v>
      </c>
      <c r="V117">
        <f>INDEX(RawData!V$2:V$1048576,MATCH(FmtData!$B$4+(ROW()-10),RawData!$A$2:$A$1048576,0))</f>
        <v>0</v>
      </c>
      <c r="W117" s="8">
        <f t="shared" si="23"/>
        <v>0</v>
      </c>
      <c r="X117" s="8">
        <f t="shared" si="24"/>
        <v>0</v>
      </c>
      <c r="Y117" s="8">
        <f t="shared" si="25"/>
        <v>0</v>
      </c>
      <c r="Z117" s="8">
        <f t="shared" si="26"/>
        <v>8.1940652849528242</v>
      </c>
      <c r="AA117" s="8">
        <f t="shared" si="27"/>
        <v>8.1940652849528242</v>
      </c>
      <c r="AB117" s="8">
        <f t="shared" si="28"/>
        <v>8.1940652849528242</v>
      </c>
      <c r="AC117" s="6">
        <f t="shared" si="43"/>
        <v>-309.32400000000001</v>
      </c>
      <c r="AD117" s="41">
        <f t="shared" si="29"/>
        <v>-67.129944256043586</v>
      </c>
      <c r="AE117" s="15">
        <f t="shared" si="30"/>
        <v>0</v>
      </c>
      <c r="AF117" s="15">
        <f t="shared" si="31"/>
        <v>0</v>
      </c>
      <c r="AG117" s="15">
        <f t="shared" si="32"/>
        <v>0</v>
      </c>
      <c r="AH117" s="15">
        <f t="shared" si="33"/>
        <v>-96.66394458689993</v>
      </c>
      <c r="AI117" s="17">
        <f t="shared" si="34"/>
        <v>0.98787513615075739</v>
      </c>
      <c r="AJ117" s="17">
        <f t="shared" si="35"/>
        <v>0.81365789459682092</v>
      </c>
      <c r="AK117" s="17">
        <f t="shared" si="36"/>
        <v>0.75327406097449157</v>
      </c>
      <c r="AL117" s="17">
        <f t="shared" si="37"/>
        <v>0.75327406097449157</v>
      </c>
      <c r="AM117" s="17">
        <f t="shared" si="38"/>
        <v>0.75327406097449157</v>
      </c>
      <c r="AN117" s="17">
        <f t="shared" si="39"/>
        <v>0.91943789459682079</v>
      </c>
      <c r="AO117" s="17">
        <f t="shared" si="22"/>
        <v>-212.66005541310008</v>
      </c>
      <c r="AP117" s="17">
        <f t="shared" si="40"/>
        <v>7.5327406097449154</v>
      </c>
      <c r="AQ117" s="17">
        <f t="shared" si="41"/>
        <v>9.8787513615075735</v>
      </c>
      <c r="AR117" s="17">
        <f t="shared" si="42"/>
        <v>19.83925022114861</v>
      </c>
    </row>
    <row r="118" spans="2:44" x14ac:dyDescent="0.25">
      <c r="B118">
        <f>INDEX(RawData!$A$2:$A$1048576,MATCH(FmtData!$B$4+(ROW()-10),RawData!$A$2:$A$1048576,0))</f>
        <v>7866</v>
      </c>
      <c r="C1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8)</f>
        <v>42173.589849537035</v>
      </c>
      <c r="D118" s="45">
        <f>IF($B$6=1,MID(INDEX(RawData!$B$2:$B$1048576, MATCH(FmtData!$B$4+(ROW()-10),RawData!$A$2:$A$1048576,0)),12,8)-6/24,INDEX(RawData!$C$2:$C$1048576, MATCH(FmtData!$B$4+(ROW()-10),RawData!$A$2:$A$1048576,0)))</f>
        <v>0.58984953703703702</v>
      </c>
      <c r="E118" s="62">
        <f>INDEX(RawData!E$2:E$1048576,MATCH(FmtData!$B$4+(ROW()-10),RawData!$A$2:$A$1048576,0))</f>
        <v>2877.45</v>
      </c>
      <c r="F118">
        <f>INDEX(RawData!F$2:F$1048576,MATCH(FmtData!$B$4+(ROW()-10),RawData!$A$2:$A$1048576,0))</f>
        <v>-0.15307599999999999</v>
      </c>
      <c r="G118">
        <f>INDEX(RawData!G$2:G$1048576,MATCH(FmtData!$B$4+(ROW()-10),RawData!$A$2:$A$1048576,0))</f>
        <v>-224.988</v>
      </c>
      <c r="H118">
        <f>INDEX(RawData!H$2:H$1048576,MATCH(FmtData!$B$4+(ROW()-10),RawData!$A$2:$A$1048576,0))</f>
        <v>-9.9654800000000002E-2</v>
      </c>
      <c r="I118">
        <f>INDEX(RawData!I$2:I$1048576,MATCH(FmtData!$B$4+(ROW()-10),RawData!$A$2:$A$1048576,0))</f>
        <v>-0.61552499999999999</v>
      </c>
      <c r="J118">
        <f>INDEX(RawData!J$2:J$1048576,MATCH(FmtData!$B$4+(ROW()-10),RawData!$A$2:$A$1048576,0))</f>
        <v>174.8</v>
      </c>
      <c r="K118">
        <f>INDEX(RawData!K$2:K$1048576,MATCH(FmtData!$B$4+(ROW()-10),RawData!$A$2:$A$1048576,0))</f>
        <v>172.7</v>
      </c>
      <c r="L118">
        <f>INDEX(RawData!L$2:L$1048576,MATCH(FmtData!$B$4+(ROW()-10),RawData!$A$2:$A$1048576,0))</f>
        <v>143.4</v>
      </c>
      <c r="M118">
        <f>INDEX(RawData!M$2:M$1048576,MATCH(FmtData!$B$4+(ROW()-10),RawData!$A$2:$A$1048576,0))</f>
        <v>24</v>
      </c>
      <c r="N118">
        <f>INDEX(RawData!N$2:N$1048576,MATCH(FmtData!$B$4+(ROW()-10),RawData!$A$2:$A$1048576,0))</f>
        <v>0</v>
      </c>
      <c r="O118">
        <f>INDEX(RawData!O$2:O$1048576,MATCH(FmtData!$B$4+(ROW()-10),RawData!$A$2:$A$1048576,0))</f>
        <v>161.5</v>
      </c>
      <c r="P118">
        <f>INDEX(RawData!P$2:P$1048576,MATCH(FmtData!$B$4+(ROW()-10),RawData!$A$2:$A$1048576,0))</f>
        <v>69.013599999999997</v>
      </c>
      <c r="Q118">
        <f>INDEX(RawData!Q$2:Q$1048576,MATCH(FmtData!$B$4+(ROW()-10),RawData!$A$2:$A$1048576,0))</f>
        <v>176.39699999999999</v>
      </c>
      <c r="R118">
        <f>INDEX(RawData!R$2:R$1048576,MATCH(FmtData!$B$4+(ROW()-10),RawData!$A$2:$A$1048576,0))</f>
        <v>1.85121</v>
      </c>
      <c r="S118">
        <f>INDEX(RawData!S$2:S$1048576,MATCH(FmtData!$B$4+(ROW()-10),RawData!$A$2:$A$1048576,0))</f>
        <v>0.51827400000000001</v>
      </c>
      <c r="T118">
        <f>INDEX(RawData!T$2:T$1048576,MATCH(FmtData!$B$4+(ROW()-10),RawData!$A$2:$A$1048576,0))</f>
        <v>-0.483209</v>
      </c>
      <c r="U118">
        <f>INDEX(RawData!U$2:U$1048576,MATCH(FmtData!$B$4+(ROW()-10),RawData!$A$2:$A$1048576,0))</f>
        <v>0</v>
      </c>
      <c r="V118">
        <f>INDEX(RawData!V$2:V$1048576,MATCH(FmtData!$B$4+(ROW()-10),RawData!$A$2:$A$1048576,0))</f>
        <v>0</v>
      </c>
      <c r="W118" s="8">
        <f t="shared" si="23"/>
        <v>0</v>
      </c>
      <c r="X118" s="8">
        <f t="shared" si="24"/>
        <v>0</v>
      </c>
      <c r="Y118" s="8">
        <f t="shared" si="25"/>
        <v>0</v>
      </c>
      <c r="Z118" s="8">
        <f t="shared" si="26"/>
        <v>8.1940652849528242</v>
      </c>
      <c r="AA118" s="8">
        <f t="shared" si="27"/>
        <v>8.1940652849528242</v>
      </c>
      <c r="AB118" s="8">
        <f t="shared" si="28"/>
        <v>8.1940652849528242</v>
      </c>
      <c r="AC118" s="6">
        <f t="shared" si="43"/>
        <v>-309.43200000000002</v>
      </c>
      <c r="AD118" s="41">
        <f t="shared" si="29"/>
        <v>-67.23794425604359</v>
      </c>
      <c r="AE118" s="15">
        <f t="shared" si="30"/>
        <v>0</v>
      </c>
      <c r="AF118" s="15">
        <f t="shared" si="31"/>
        <v>0</v>
      </c>
      <c r="AG118" s="15">
        <f t="shared" si="32"/>
        <v>0</v>
      </c>
      <c r="AH118" s="15">
        <f t="shared" si="33"/>
        <v>-96.771944586899934</v>
      </c>
      <c r="AI118" s="17">
        <f t="shared" si="34"/>
        <v>0.98798256882974589</v>
      </c>
      <c r="AJ118" s="17">
        <f t="shared" si="35"/>
        <v>0.81373077447734055</v>
      </c>
      <c r="AK118" s="17">
        <f t="shared" si="36"/>
        <v>0.75327406097449157</v>
      </c>
      <c r="AL118" s="17">
        <f t="shared" si="37"/>
        <v>0.75327406097449157</v>
      </c>
      <c r="AM118" s="17">
        <f t="shared" si="38"/>
        <v>0.75327406097449157</v>
      </c>
      <c r="AN118" s="17">
        <f t="shared" si="39"/>
        <v>0.91951077447734042</v>
      </c>
      <c r="AO118" s="17">
        <f t="shared" si="22"/>
        <v>-212.66005541310008</v>
      </c>
      <c r="AP118" s="17">
        <f t="shared" si="40"/>
        <v>7.5327406097449154</v>
      </c>
      <c r="AQ118" s="17">
        <f t="shared" si="41"/>
        <v>9.8798256882974584</v>
      </c>
      <c r="AR118" s="17">
        <f t="shared" si="42"/>
        <v>19.83925022114861</v>
      </c>
    </row>
    <row r="119" spans="2:44" x14ac:dyDescent="0.25">
      <c r="B119">
        <f>INDEX(RawData!$A$2:$A$1048576,MATCH(FmtData!$B$4+(ROW()-10),RawData!$A$2:$A$1048576,0))</f>
        <v>7867</v>
      </c>
      <c r="C1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19)</f>
        <v>42173.589965277781</v>
      </c>
      <c r="D119" s="45">
        <f>IF($B$6=1,MID(INDEX(RawData!$B$2:$B$1048576, MATCH(FmtData!$B$4+(ROW()-10),RawData!$A$2:$A$1048576,0)),12,8)-6/24,INDEX(RawData!$C$2:$C$1048576, MATCH(FmtData!$B$4+(ROW()-10),RawData!$A$2:$A$1048576,0)))</f>
        <v>0.58996527777777785</v>
      </c>
      <c r="E119" s="62">
        <f>INDEX(RawData!E$2:E$1048576,MATCH(FmtData!$B$4+(ROW()-10),RawData!$A$2:$A$1048576,0))</f>
        <v>2877.45</v>
      </c>
      <c r="F119">
        <f>INDEX(RawData!F$2:F$1048576,MATCH(FmtData!$B$4+(ROW()-10),RawData!$A$2:$A$1048576,0))</f>
        <v>0.77026399999999995</v>
      </c>
      <c r="G119">
        <f>INDEX(RawData!G$2:G$1048576,MATCH(FmtData!$B$4+(ROW()-10),RawData!$A$2:$A$1048576,0))</f>
        <v>-214.42</v>
      </c>
      <c r="H119">
        <f>INDEX(RawData!H$2:H$1048576,MATCH(FmtData!$B$4+(ROW()-10),RawData!$A$2:$A$1048576,0))</f>
        <v>-9.9654800000000002E-2</v>
      </c>
      <c r="I119">
        <f>INDEX(RawData!I$2:I$1048576,MATCH(FmtData!$B$4+(ROW()-10),RawData!$A$2:$A$1048576,0))</f>
        <v>-0.61577599999999999</v>
      </c>
      <c r="J119">
        <f>INDEX(RawData!J$2:J$1048576,MATCH(FmtData!$B$4+(ROW()-10),RawData!$A$2:$A$1048576,0))</f>
        <v>174.6</v>
      </c>
      <c r="K119">
        <f>INDEX(RawData!K$2:K$1048576,MATCH(FmtData!$B$4+(ROW()-10),RawData!$A$2:$A$1048576,0))</f>
        <v>173.2</v>
      </c>
      <c r="L119">
        <f>INDEX(RawData!L$2:L$1048576,MATCH(FmtData!$B$4+(ROW()-10),RawData!$A$2:$A$1048576,0))</f>
        <v>143.4</v>
      </c>
      <c r="M119">
        <f>INDEX(RawData!M$2:M$1048576,MATCH(FmtData!$B$4+(ROW()-10),RawData!$A$2:$A$1048576,0))</f>
        <v>24</v>
      </c>
      <c r="N119">
        <f>INDEX(RawData!N$2:N$1048576,MATCH(FmtData!$B$4+(ROW()-10),RawData!$A$2:$A$1048576,0))</f>
        <v>0</v>
      </c>
      <c r="O119">
        <f>INDEX(RawData!O$2:O$1048576,MATCH(FmtData!$B$4+(ROW()-10),RawData!$A$2:$A$1048576,0))</f>
        <v>161.5</v>
      </c>
      <c r="P119">
        <f>INDEX(RawData!P$2:P$1048576,MATCH(FmtData!$B$4+(ROW()-10),RawData!$A$2:$A$1048576,0))</f>
        <v>69.013599999999997</v>
      </c>
      <c r="Q119">
        <f>INDEX(RawData!Q$2:Q$1048576,MATCH(FmtData!$B$4+(ROW()-10),RawData!$A$2:$A$1048576,0))</f>
        <v>176.39699999999999</v>
      </c>
      <c r="R119">
        <f>INDEX(RawData!R$2:R$1048576,MATCH(FmtData!$B$4+(ROW()-10),RawData!$A$2:$A$1048576,0))</f>
        <v>1.85121</v>
      </c>
      <c r="S119">
        <f>INDEX(RawData!S$2:S$1048576,MATCH(FmtData!$B$4+(ROW()-10),RawData!$A$2:$A$1048576,0))</f>
        <v>0.48467399999999999</v>
      </c>
      <c r="T119">
        <f>INDEX(RawData!T$2:T$1048576,MATCH(FmtData!$B$4+(ROW()-10),RawData!$A$2:$A$1048576,0))</f>
        <v>-0.483209</v>
      </c>
      <c r="U119">
        <f>INDEX(RawData!U$2:U$1048576,MATCH(FmtData!$B$4+(ROW()-10),RawData!$A$2:$A$1048576,0))</f>
        <v>0</v>
      </c>
      <c r="V119">
        <f>INDEX(RawData!V$2:V$1048576,MATCH(FmtData!$B$4+(ROW()-10),RawData!$A$2:$A$1048576,0))</f>
        <v>0</v>
      </c>
      <c r="W119" s="8">
        <f t="shared" si="23"/>
        <v>0</v>
      </c>
      <c r="X119" s="8">
        <f t="shared" si="24"/>
        <v>8.5344000000000045E-2</v>
      </c>
      <c r="Y119" s="8">
        <f t="shared" si="25"/>
        <v>0</v>
      </c>
      <c r="Z119" s="8">
        <f t="shared" si="26"/>
        <v>8.108721284952825</v>
      </c>
      <c r="AA119" s="8">
        <f t="shared" si="27"/>
        <v>8.1940652849528242</v>
      </c>
      <c r="AB119" s="8">
        <f t="shared" si="28"/>
        <v>8.1513932849528246</v>
      </c>
      <c r="AC119" s="6">
        <f t="shared" si="43"/>
        <v>-309.43200000000002</v>
      </c>
      <c r="AD119" s="41">
        <f t="shared" si="29"/>
        <v>-67.23794425604359</v>
      </c>
      <c r="AE119" s="15">
        <f t="shared" si="30"/>
        <v>-22.583918239622562</v>
      </c>
      <c r="AF119" s="15">
        <f t="shared" si="31"/>
        <v>0</v>
      </c>
      <c r="AG119" s="15">
        <f t="shared" si="32"/>
        <v>-15.75778679676614</v>
      </c>
      <c r="AH119" s="15">
        <f t="shared" si="33"/>
        <v>-96.771944586899934</v>
      </c>
      <c r="AI119" s="17">
        <f t="shared" si="34"/>
        <v>0.98798256882974589</v>
      </c>
      <c r="AJ119" s="17">
        <f t="shared" si="35"/>
        <v>0.81373077447734055</v>
      </c>
      <c r="AK119" s="17">
        <f t="shared" si="36"/>
        <v>0.7665652161151969</v>
      </c>
      <c r="AL119" s="17">
        <f t="shared" si="37"/>
        <v>0.75327406097449157</v>
      </c>
      <c r="AM119" s="17">
        <f t="shared" si="38"/>
        <v>0.76249868436839763</v>
      </c>
      <c r="AN119" s="17">
        <f t="shared" si="39"/>
        <v>0.91951077447734042</v>
      </c>
      <c r="AO119" s="17">
        <f t="shared" si="22"/>
        <v>-212.66005541310008</v>
      </c>
      <c r="AP119" s="17">
        <f t="shared" si="40"/>
        <v>7.6249868436839758</v>
      </c>
      <c r="AQ119" s="17">
        <f t="shared" si="41"/>
        <v>9.8798256882974584</v>
      </c>
      <c r="AR119" s="17">
        <f t="shared" si="42"/>
        <v>19.83925022114861</v>
      </c>
    </row>
    <row r="120" spans="2:44" x14ac:dyDescent="0.25">
      <c r="B120">
        <f>INDEX(RawData!$A$2:$A$1048576,MATCH(FmtData!$B$4+(ROW()-10),RawData!$A$2:$A$1048576,0))</f>
        <v>7868</v>
      </c>
      <c r="C1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0)</f>
        <v>42173.590069444443</v>
      </c>
      <c r="D120" s="45">
        <f>IF($B$6=1,MID(INDEX(RawData!$B$2:$B$1048576, MATCH(FmtData!$B$4+(ROW()-10),RawData!$A$2:$A$1048576,0)),12,8)-6/24,INDEX(RawData!$C$2:$C$1048576, MATCH(FmtData!$B$4+(ROW()-10),RawData!$A$2:$A$1048576,0)))</f>
        <v>0.59006944444444442</v>
      </c>
      <c r="E120" s="62">
        <f>INDEX(RawData!E$2:E$1048576,MATCH(FmtData!$B$4+(ROW()-10),RawData!$A$2:$A$1048576,0))</f>
        <v>2879.3</v>
      </c>
      <c r="F120">
        <f>INDEX(RawData!F$2:F$1048576,MATCH(FmtData!$B$4+(ROW()-10),RawData!$A$2:$A$1048576,0))</f>
        <v>1.69336</v>
      </c>
      <c r="G120">
        <f>INDEX(RawData!G$2:G$1048576,MATCH(FmtData!$B$4+(ROW()-10),RawData!$A$2:$A$1048576,0))</f>
        <v>-200.32599999999999</v>
      </c>
      <c r="H120">
        <f>INDEX(RawData!H$2:H$1048576,MATCH(FmtData!$B$4+(ROW()-10),RawData!$A$2:$A$1048576,0))</f>
        <v>-9.9611699999999997E-2</v>
      </c>
      <c r="I120">
        <f>INDEX(RawData!I$2:I$1048576,MATCH(FmtData!$B$4+(ROW()-10),RawData!$A$2:$A$1048576,0))</f>
        <v>-0.61514800000000003</v>
      </c>
      <c r="J120">
        <f>INDEX(RawData!J$2:J$1048576,MATCH(FmtData!$B$4+(ROW()-10),RawData!$A$2:$A$1048576,0))</f>
        <v>174.4</v>
      </c>
      <c r="K120">
        <f>INDEX(RawData!K$2:K$1048576,MATCH(FmtData!$B$4+(ROW()-10),RawData!$A$2:$A$1048576,0))</f>
        <v>173.7</v>
      </c>
      <c r="L120">
        <f>INDEX(RawData!L$2:L$1048576,MATCH(FmtData!$B$4+(ROW()-10),RawData!$A$2:$A$1048576,0))</f>
        <v>143.4</v>
      </c>
      <c r="M120">
        <f>INDEX(RawData!M$2:M$1048576,MATCH(FmtData!$B$4+(ROW()-10),RawData!$A$2:$A$1048576,0))</f>
        <v>24.1</v>
      </c>
      <c r="N120">
        <f>INDEX(RawData!N$2:N$1048576,MATCH(FmtData!$B$4+(ROW()-10),RawData!$A$2:$A$1048576,0))</f>
        <v>0</v>
      </c>
      <c r="O120">
        <f>INDEX(RawData!O$2:O$1048576,MATCH(FmtData!$B$4+(ROW()-10),RawData!$A$2:$A$1048576,0))</f>
        <v>161.6</v>
      </c>
      <c r="P120">
        <f>INDEX(RawData!P$2:P$1048576,MATCH(FmtData!$B$4+(ROW()-10),RawData!$A$2:$A$1048576,0))</f>
        <v>69.040899999999993</v>
      </c>
      <c r="Q120">
        <f>INDEX(RawData!Q$2:Q$1048576,MATCH(FmtData!$B$4+(ROW()-10),RawData!$A$2:$A$1048576,0))</f>
        <v>176.27199999999999</v>
      </c>
      <c r="R120">
        <f>INDEX(RawData!R$2:R$1048576,MATCH(FmtData!$B$4+(ROW()-10),RawData!$A$2:$A$1048576,0))</f>
        <v>61.317799999999998</v>
      </c>
      <c r="S120">
        <f>INDEX(RawData!S$2:S$1048576,MATCH(FmtData!$B$4+(ROW()-10),RawData!$A$2:$A$1048576,0))</f>
        <v>-0.47808</v>
      </c>
      <c r="T120">
        <f>INDEX(RawData!T$2:T$1048576,MATCH(FmtData!$B$4+(ROW()-10),RawData!$A$2:$A$1048576,0))</f>
        <v>-0.483209</v>
      </c>
      <c r="U120">
        <f>INDEX(RawData!U$2:U$1048576,MATCH(FmtData!$B$4+(ROW()-10),RawData!$A$2:$A$1048576,0))</f>
        <v>0</v>
      </c>
      <c r="V120">
        <f>INDEX(RawData!V$2:V$1048576,MATCH(FmtData!$B$4+(ROW()-10),RawData!$A$2:$A$1048576,0))</f>
        <v>0</v>
      </c>
      <c r="W120" s="8">
        <f t="shared" si="23"/>
        <v>0</v>
      </c>
      <c r="X120" s="8">
        <f t="shared" si="24"/>
        <v>2.53073916</v>
      </c>
      <c r="Y120" s="8">
        <f t="shared" si="25"/>
        <v>0</v>
      </c>
      <c r="Z120" s="8">
        <f t="shared" si="26"/>
        <v>5.6633261249528246</v>
      </c>
      <c r="AA120" s="8">
        <f t="shared" si="27"/>
        <v>8.1940652849528242</v>
      </c>
      <c r="AB120" s="8">
        <f t="shared" si="28"/>
        <v>6.9286957049528244</v>
      </c>
      <c r="AC120" s="6">
        <f t="shared" si="43"/>
        <v>-309.55700000000002</v>
      </c>
      <c r="AD120" s="41">
        <f t="shared" si="29"/>
        <v>-67.36294425604359</v>
      </c>
      <c r="AE120" s="15">
        <f t="shared" si="30"/>
        <v>-616.57382978624753</v>
      </c>
      <c r="AF120" s="15">
        <f t="shared" si="31"/>
        <v>0</v>
      </c>
      <c r="AG120" s="15">
        <f t="shared" si="32"/>
        <v>-418.93346439350114</v>
      </c>
      <c r="AH120" s="15">
        <f t="shared" si="33"/>
        <v>-96.779613457340844</v>
      </c>
      <c r="AI120" s="17">
        <f t="shared" si="34"/>
        <v>0.98810694138542077</v>
      </c>
      <c r="AJ120" s="17">
        <f t="shared" si="35"/>
        <v>0.81373595003269406</v>
      </c>
      <c r="AK120" s="17">
        <f t="shared" si="36"/>
        <v>1.43036288564078</v>
      </c>
      <c r="AL120" s="17">
        <f t="shared" si="37"/>
        <v>0.75327406097449157</v>
      </c>
      <c r="AM120" s="17">
        <f t="shared" si="38"/>
        <v>1.1104211371048054</v>
      </c>
      <c r="AN120" s="17">
        <f t="shared" si="39"/>
        <v>0.91951595003269393</v>
      </c>
      <c r="AO120" s="17">
        <f t="shared" si="22"/>
        <v>-212.77738654265917</v>
      </c>
      <c r="AP120" s="17">
        <f t="shared" si="40"/>
        <v>11.104211371048054</v>
      </c>
      <c r="AQ120" s="17">
        <f t="shared" si="41"/>
        <v>9.8810694138542079</v>
      </c>
      <c r="AR120" s="17">
        <f t="shared" si="42"/>
        <v>19.852005477681001</v>
      </c>
    </row>
    <row r="121" spans="2:44" x14ac:dyDescent="0.25">
      <c r="B121">
        <f>INDEX(RawData!$A$2:$A$1048576,MATCH(FmtData!$B$4+(ROW()-10),RawData!$A$2:$A$1048576,0))</f>
        <v>7869</v>
      </c>
      <c r="C1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1)</f>
        <v>42173.590196759258</v>
      </c>
      <c r="D121" s="45">
        <f>IF($B$6=1,MID(INDEX(RawData!$B$2:$B$1048576, MATCH(FmtData!$B$4+(ROW()-10),RawData!$A$2:$A$1048576,0)),12,8)-6/24,INDEX(RawData!$C$2:$C$1048576, MATCH(FmtData!$B$4+(ROW()-10),RawData!$A$2:$A$1048576,0)))</f>
        <v>0.5901967592592593</v>
      </c>
      <c r="E121" s="62">
        <f>INDEX(RawData!E$2:E$1048576,MATCH(FmtData!$B$4+(ROW()-10),RawData!$A$2:$A$1048576,0))</f>
        <v>2877.45</v>
      </c>
      <c r="F121">
        <f>INDEX(RawData!F$2:F$1048576,MATCH(FmtData!$B$4+(ROW()-10),RawData!$A$2:$A$1048576,0))</f>
        <v>-0.15307599999999999</v>
      </c>
      <c r="G121">
        <f>INDEX(RawData!G$2:G$1048576,MATCH(FmtData!$B$4+(ROW()-10),RawData!$A$2:$A$1048576,0))</f>
        <v>-224.988</v>
      </c>
      <c r="H121">
        <f>INDEX(RawData!H$2:H$1048576,MATCH(FmtData!$B$4+(ROW()-10),RawData!$A$2:$A$1048576,0))</f>
        <v>-9.9654800000000002E-2</v>
      </c>
      <c r="I121">
        <f>INDEX(RawData!I$2:I$1048576,MATCH(FmtData!$B$4+(ROW()-10),RawData!$A$2:$A$1048576,0))</f>
        <v>-0.61577599999999999</v>
      </c>
      <c r="J121">
        <f>INDEX(RawData!J$2:J$1048576,MATCH(FmtData!$B$4+(ROW()-10),RawData!$A$2:$A$1048576,0))</f>
        <v>174.3</v>
      </c>
      <c r="K121">
        <f>INDEX(RawData!K$2:K$1048576,MATCH(FmtData!$B$4+(ROW()-10),RawData!$A$2:$A$1048576,0))</f>
        <v>174.2</v>
      </c>
      <c r="L121">
        <f>INDEX(RawData!L$2:L$1048576,MATCH(FmtData!$B$4+(ROW()-10),RawData!$A$2:$A$1048576,0))</f>
        <v>143.4</v>
      </c>
      <c r="M121">
        <f>INDEX(RawData!M$2:M$1048576,MATCH(FmtData!$B$4+(ROW()-10),RawData!$A$2:$A$1048576,0))</f>
        <v>24.3</v>
      </c>
      <c r="N121">
        <f>INDEX(RawData!N$2:N$1048576,MATCH(FmtData!$B$4+(ROW()-10),RawData!$A$2:$A$1048576,0))</f>
        <v>0</v>
      </c>
      <c r="O121">
        <f>INDEX(RawData!O$2:O$1048576,MATCH(FmtData!$B$4+(ROW()-10),RawData!$A$2:$A$1048576,0))</f>
        <v>161.5</v>
      </c>
      <c r="P121">
        <f>INDEX(RawData!P$2:P$1048576,MATCH(FmtData!$B$4+(ROW()-10),RawData!$A$2:$A$1048576,0))</f>
        <v>69.013599999999997</v>
      </c>
      <c r="Q121">
        <f>INDEX(RawData!Q$2:Q$1048576,MATCH(FmtData!$B$4+(ROW()-10),RawData!$A$2:$A$1048576,0))</f>
        <v>176.16399999999999</v>
      </c>
      <c r="R121">
        <f>INDEX(RawData!R$2:R$1048576,MATCH(FmtData!$B$4+(ROW()-10),RawData!$A$2:$A$1048576,0))</f>
        <v>76.294600000000003</v>
      </c>
      <c r="S121">
        <f>INDEX(RawData!S$2:S$1048576,MATCH(FmtData!$B$4+(ROW()-10),RawData!$A$2:$A$1048576,0))</f>
        <v>0.51827400000000001</v>
      </c>
      <c r="T121">
        <f>INDEX(RawData!T$2:T$1048576,MATCH(FmtData!$B$4+(ROW()-10),RawData!$A$2:$A$1048576,0))</f>
        <v>-0.483209</v>
      </c>
      <c r="U121">
        <f>INDEX(RawData!U$2:U$1048576,MATCH(FmtData!$B$4+(ROW()-10),RawData!$A$2:$A$1048576,0))</f>
        <v>0</v>
      </c>
      <c r="V121">
        <f>INDEX(RawData!V$2:V$1048576,MATCH(FmtData!$B$4+(ROW()-10),RawData!$A$2:$A$1048576,0))</f>
        <v>0</v>
      </c>
      <c r="W121" s="8">
        <f t="shared" si="23"/>
        <v>0</v>
      </c>
      <c r="X121" s="8">
        <f t="shared" si="24"/>
        <v>0</v>
      </c>
      <c r="Y121" s="8">
        <f t="shared" si="25"/>
        <v>0</v>
      </c>
      <c r="Z121" s="8">
        <f t="shared" si="26"/>
        <v>8.1940652849528242</v>
      </c>
      <c r="AA121" s="8">
        <f t="shared" si="27"/>
        <v>8.1940652849528242</v>
      </c>
      <c r="AB121" s="8">
        <f t="shared" si="28"/>
        <v>8.1940652849528242</v>
      </c>
      <c r="AC121" s="6">
        <f t="shared" si="43"/>
        <v>-309.66500000000002</v>
      </c>
      <c r="AD121" s="41">
        <f t="shared" si="29"/>
        <v>-67.470944256043595</v>
      </c>
      <c r="AE121" s="15">
        <f t="shared" si="30"/>
        <v>0</v>
      </c>
      <c r="AF121" s="15">
        <f t="shared" si="31"/>
        <v>0</v>
      </c>
      <c r="AG121" s="15">
        <f t="shared" si="32"/>
        <v>0</v>
      </c>
      <c r="AH121" s="15">
        <f t="shared" si="33"/>
        <v>-97.004944586899938</v>
      </c>
      <c r="AI121" s="17">
        <f t="shared" si="34"/>
        <v>0.98821442449129659</v>
      </c>
      <c r="AJ121" s="17">
        <f t="shared" si="35"/>
        <v>0.8138880505468572</v>
      </c>
      <c r="AK121" s="17">
        <f t="shared" si="36"/>
        <v>0.75327406097449157</v>
      </c>
      <c r="AL121" s="17">
        <f t="shared" si="37"/>
        <v>0.75327406097449157</v>
      </c>
      <c r="AM121" s="17">
        <f t="shared" si="38"/>
        <v>0.75327406097449157</v>
      </c>
      <c r="AN121" s="17">
        <f t="shared" si="39"/>
        <v>0.91966805054685707</v>
      </c>
      <c r="AO121" s="17">
        <f t="shared" si="22"/>
        <v>-212.66005541310008</v>
      </c>
      <c r="AP121" s="17">
        <f t="shared" si="40"/>
        <v>7.5327406097449154</v>
      </c>
      <c r="AQ121" s="17">
        <f t="shared" si="41"/>
        <v>9.8821442449129666</v>
      </c>
      <c r="AR121" s="17">
        <f t="shared" si="42"/>
        <v>19.83925022114861</v>
      </c>
    </row>
    <row r="122" spans="2:44" x14ac:dyDescent="0.25">
      <c r="B122">
        <f>INDEX(RawData!$A$2:$A$1048576,MATCH(FmtData!$B$4+(ROW()-10),RawData!$A$2:$A$1048576,0))</f>
        <v>7870</v>
      </c>
      <c r="C1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2)</f>
        <v>42173.590312499997</v>
      </c>
      <c r="D122" s="45">
        <f>IF($B$6=1,MID(INDEX(RawData!$B$2:$B$1048576, MATCH(FmtData!$B$4+(ROW()-10),RawData!$A$2:$A$1048576,0)),12,8)-6/24,INDEX(RawData!$C$2:$C$1048576, MATCH(FmtData!$B$4+(ROW()-10),RawData!$A$2:$A$1048576,0)))</f>
        <v>0.59031250000000002</v>
      </c>
      <c r="E122" s="62">
        <f>INDEX(RawData!E$2:E$1048576,MATCH(FmtData!$B$4+(ROW()-10),RawData!$A$2:$A$1048576,0))</f>
        <v>2876.53</v>
      </c>
      <c r="F122">
        <f>INDEX(RawData!F$2:F$1048576,MATCH(FmtData!$B$4+(ROW()-10),RawData!$A$2:$A$1048576,0))</f>
        <v>-0.15307599999999999</v>
      </c>
      <c r="G122">
        <f>INDEX(RawData!G$2:G$1048576,MATCH(FmtData!$B$4+(ROW()-10),RawData!$A$2:$A$1048576,0))</f>
        <v>-224.988</v>
      </c>
      <c r="H122">
        <f>INDEX(RawData!H$2:H$1048576,MATCH(FmtData!$B$4+(ROW()-10),RawData!$A$2:$A$1048576,0))</f>
        <v>-9.9654800000000002E-2</v>
      </c>
      <c r="I122">
        <f>INDEX(RawData!I$2:I$1048576,MATCH(FmtData!$B$4+(ROW()-10),RawData!$A$2:$A$1048576,0))</f>
        <v>-0.61514800000000003</v>
      </c>
      <c r="J122">
        <f>INDEX(RawData!J$2:J$1048576,MATCH(FmtData!$B$4+(ROW()-10),RawData!$A$2:$A$1048576,0))</f>
        <v>174.1</v>
      </c>
      <c r="K122">
        <f>INDEX(RawData!K$2:K$1048576,MATCH(FmtData!$B$4+(ROW()-10),RawData!$A$2:$A$1048576,0))</f>
        <v>174.7</v>
      </c>
      <c r="L122">
        <f>INDEX(RawData!L$2:L$1048576,MATCH(FmtData!$B$4+(ROW()-10),RawData!$A$2:$A$1048576,0))</f>
        <v>143.4</v>
      </c>
      <c r="M122">
        <f>INDEX(RawData!M$2:M$1048576,MATCH(FmtData!$B$4+(ROW()-10),RawData!$A$2:$A$1048576,0))</f>
        <v>24.1</v>
      </c>
      <c r="N122">
        <f>INDEX(RawData!N$2:N$1048576,MATCH(FmtData!$B$4+(ROW()-10),RawData!$A$2:$A$1048576,0))</f>
        <v>0</v>
      </c>
      <c r="O122">
        <f>INDEX(RawData!O$2:O$1048576,MATCH(FmtData!$B$4+(ROW()-10),RawData!$A$2:$A$1048576,0))</f>
        <v>161.5</v>
      </c>
      <c r="P122">
        <f>INDEX(RawData!P$2:P$1048576,MATCH(FmtData!$B$4+(ROW()-10),RawData!$A$2:$A$1048576,0))</f>
        <v>69.013599999999997</v>
      </c>
      <c r="Q122">
        <f>INDEX(RawData!Q$2:Q$1048576,MATCH(FmtData!$B$4+(ROW()-10),RawData!$A$2:$A$1048576,0))</f>
        <v>176.00899999999999</v>
      </c>
      <c r="R122">
        <f>INDEX(RawData!R$2:R$1048576,MATCH(FmtData!$B$4+(ROW()-10),RawData!$A$2:$A$1048576,0))</f>
        <v>76.294600000000003</v>
      </c>
      <c r="S122">
        <f>INDEX(RawData!S$2:S$1048576,MATCH(FmtData!$B$4+(ROW()-10),RawData!$A$2:$A$1048576,0))</f>
        <v>0.51827400000000001</v>
      </c>
      <c r="T122">
        <f>INDEX(RawData!T$2:T$1048576,MATCH(FmtData!$B$4+(ROW()-10),RawData!$A$2:$A$1048576,0))</f>
        <v>-0.483209</v>
      </c>
      <c r="U122">
        <f>INDEX(RawData!U$2:U$1048576,MATCH(FmtData!$B$4+(ROW()-10),RawData!$A$2:$A$1048576,0))</f>
        <v>0</v>
      </c>
      <c r="V122">
        <f>INDEX(RawData!V$2:V$1048576,MATCH(FmtData!$B$4+(ROW()-10),RawData!$A$2:$A$1048576,0))</f>
        <v>0</v>
      </c>
      <c r="W122" s="8">
        <f t="shared" si="23"/>
        <v>0</v>
      </c>
      <c r="X122" s="8">
        <f t="shared" si="24"/>
        <v>0</v>
      </c>
      <c r="Y122" s="8">
        <f t="shared" si="25"/>
        <v>0</v>
      </c>
      <c r="Z122" s="8">
        <f t="shared" si="26"/>
        <v>8.1940652849528242</v>
      </c>
      <c r="AA122" s="8">
        <f t="shared" si="27"/>
        <v>8.1940652849528242</v>
      </c>
      <c r="AB122" s="8">
        <f t="shared" si="28"/>
        <v>8.1940652849528242</v>
      </c>
      <c r="AC122" s="6">
        <f t="shared" si="43"/>
        <v>-309.82000000000005</v>
      </c>
      <c r="AD122" s="41">
        <f t="shared" si="29"/>
        <v>-67.625944256043624</v>
      </c>
      <c r="AE122" s="15">
        <f t="shared" si="30"/>
        <v>0</v>
      </c>
      <c r="AF122" s="15">
        <f t="shared" si="31"/>
        <v>0</v>
      </c>
      <c r="AG122" s="15">
        <f t="shared" si="32"/>
        <v>0</v>
      </c>
      <c r="AH122" s="15">
        <f t="shared" si="33"/>
        <v>-97.218246949243564</v>
      </c>
      <c r="AI122" s="17">
        <f t="shared" si="34"/>
        <v>0.98836872352058425</v>
      </c>
      <c r="AJ122" s="17">
        <f t="shared" si="35"/>
        <v>0.81403208393369841</v>
      </c>
      <c r="AK122" s="17">
        <f t="shared" si="36"/>
        <v>0.75327406097449157</v>
      </c>
      <c r="AL122" s="17">
        <f t="shared" si="37"/>
        <v>0.75327406097449157</v>
      </c>
      <c r="AM122" s="17">
        <f t="shared" si="38"/>
        <v>0.75327406097449157</v>
      </c>
      <c r="AN122" s="17">
        <f t="shared" si="39"/>
        <v>0.91981208393369829</v>
      </c>
      <c r="AO122" s="17">
        <f t="shared" si="22"/>
        <v>-212.60175305075649</v>
      </c>
      <c r="AP122" s="17">
        <f t="shared" si="40"/>
        <v>7.5327406097449154</v>
      </c>
      <c r="AQ122" s="17">
        <f t="shared" si="41"/>
        <v>9.8836872352058425</v>
      </c>
      <c r="AR122" s="17">
        <f t="shared" si="42"/>
        <v>19.832907066548724</v>
      </c>
    </row>
    <row r="123" spans="2:44" x14ac:dyDescent="0.25">
      <c r="B123">
        <f>INDEX(RawData!$A$2:$A$1048576,MATCH(FmtData!$B$4+(ROW()-10),RawData!$A$2:$A$1048576,0))</f>
        <v>7871</v>
      </c>
      <c r="C1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3)</f>
        <v>42173.590428240743</v>
      </c>
      <c r="D123" s="45">
        <f>IF($B$6=1,MID(INDEX(RawData!$B$2:$B$1048576, MATCH(FmtData!$B$4+(ROW()-10),RawData!$A$2:$A$1048576,0)),12,8)-6/24,INDEX(RawData!$C$2:$C$1048576, MATCH(FmtData!$B$4+(ROW()-10),RawData!$A$2:$A$1048576,0)))</f>
        <v>0.59042824074074074</v>
      </c>
      <c r="E123" s="62">
        <f>INDEX(RawData!E$2:E$1048576,MATCH(FmtData!$B$4+(ROW()-10),RawData!$A$2:$A$1048576,0))</f>
        <v>2876.53</v>
      </c>
      <c r="F123">
        <f>INDEX(RawData!F$2:F$1048576,MATCH(FmtData!$B$4+(ROW()-10),RawData!$A$2:$A$1048576,0))</f>
        <v>-0.15307599999999999</v>
      </c>
      <c r="G123">
        <f>INDEX(RawData!G$2:G$1048576,MATCH(FmtData!$B$4+(ROW()-10),RawData!$A$2:$A$1048576,0))</f>
        <v>-224.988</v>
      </c>
      <c r="H123">
        <f>INDEX(RawData!H$2:H$1048576,MATCH(FmtData!$B$4+(ROW()-10),RawData!$A$2:$A$1048576,0))</f>
        <v>-9.9654800000000002E-2</v>
      </c>
      <c r="I123">
        <f>INDEX(RawData!I$2:I$1048576,MATCH(FmtData!$B$4+(ROW()-10),RawData!$A$2:$A$1048576,0))</f>
        <v>-0.61596499999999998</v>
      </c>
      <c r="J123">
        <f>INDEX(RawData!J$2:J$1048576,MATCH(FmtData!$B$4+(ROW()-10),RawData!$A$2:$A$1048576,0))</f>
        <v>174.4</v>
      </c>
      <c r="K123">
        <f>INDEX(RawData!K$2:K$1048576,MATCH(FmtData!$B$4+(ROW()-10),RawData!$A$2:$A$1048576,0))</f>
        <v>175.4</v>
      </c>
      <c r="L123">
        <f>INDEX(RawData!L$2:L$1048576,MATCH(FmtData!$B$4+(ROW()-10),RawData!$A$2:$A$1048576,0))</f>
        <v>143.4</v>
      </c>
      <c r="M123">
        <f>INDEX(RawData!M$2:M$1048576,MATCH(FmtData!$B$4+(ROW()-10),RawData!$A$2:$A$1048576,0))</f>
        <v>24.1</v>
      </c>
      <c r="N123">
        <f>INDEX(RawData!N$2:N$1048576,MATCH(FmtData!$B$4+(ROW()-10),RawData!$A$2:$A$1048576,0))</f>
        <v>0</v>
      </c>
      <c r="O123">
        <f>INDEX(RawData!O$2:O$1048576,MATCH(FmtData!$B$4+(ROW()-10),RawData!$A$2:$A$1048576,0))</f>
        <v>161.4</v>
      </c>
      <c r="P123">
        <f>INDEX(RawData!P$2:P$1048576,MATCH(FmtData!$B$4+(ROW()-10),RawData!$A$2:$A$1048576,0))</f>
        <v>69.013599999999997</v>
      </c>
      <c r="Q123">
        <f>INDEX(RawData!Q$2:Q$1048576,MATCH(FmtData!$B$4+(ROW()-10),RawData!$A$2:$A$1048576,0))</f>
        <v>175.88499999999999</v>
      </c>
      <c r="R123">
        <f>INDEX(RawData!R$2:R$1048576,MATCH(FmtData!$B$4+(ROW()-10),RawData!$A$2:$A$1048576,0))</f>
        <v>73.358000000000004</v>
      </c>
      <c r="S123">
        <f>INDEX(RawData!S$2:S$1048576,MATCH(FmtData!$B$4+(ROW()-10),RawData!$A$2:$A$1048576,0))</f>
        <v>0.51827400000000001</v>
      </c>
      <c r="T123">
        <f>INDEX(RawData!T$2:T$1048576,MATCH(FmtData!$B$4+(ROW()-10),RawData!$A$2:$A$1048576,0))</f>
        <v>-0.483209</v>
      </c>
      <c r="U123">
        <f>INDEX(RawData!U$2:U$1048576,MATCH(FmtData!$B$4+(ROW()-10),RawData!$A$2:$A$1048576,0))</f>
        <v>0</v>
      </c>
      <c r="V123">
        <f>INDEX(RawData!V$2:V$1048576,MATCH(FmtData!$B$4+(ROW()-10),RawData!$A$2:$A$1048576,0))</f>
        <v>0</v>
      </c>
      <c r="W123" s="8">
        <f t="shared" si="23"/>
        <v>0</v>
      </c>
      <c r="X123" s="8">
        <f t="shared" si="24"/>
        <v>0</v>
      </c>
      <c r="Y123" s="8">
        <f t="shared" si="25"/>
        <v>0</v>
      </c>
      <c r="Z123" s="8">
        <f t="shared" si="26"/>
        <v>8.1940652849528242</v>
      </c>
      <c r="AA123" s="8">
        <f t="shared" si="27"/>
        <v>8.1940652849528242</v>
      </c>
      <c r="AB123" s="8">
        <f t="shared" si="28"/>
        <v>8.1940652849528242</v>
      </c>
      <c r="AC123" s="6">
        <f t="shared" si="43"/>
        <v>-309.94400000000002</v>
      </c>
      <c r="AD123" s="41">
        <f t="shared" si="29"/>
        <v>-67.749944256043591</v>
      </c>
      <c r="AE123" s="15">
        <f t="shared" si="30"/>
        <v>0</v>
      </c>
      <c r="AF123" s="15">
        <f t="shared" si="31"/>
        <v>0</v>
      </c>
      <c r="AG123" s="15">
        <f t="shared" si="32"/>
        <v>0</v>
      </c>
      <c r="AH123" s="15">
        <f t="shared" si="33"/>
        <v>-97.342246949243531</v>
      </c>
      <c r="AI123" s="17">
        <f t="shared" si="34"/>
        <v>0.98849219744101546</v>
      </c>
      <c r="AJ123" s="17">
        <f t="shared" si="35"/>
        <v>0.81411583893017747</v>
      </c>
      <c r="AK123" s="17">
        <f t="shared" si="36"/>
        <v>0.75327406097449157</v>
      </c>
      <c r="AL123" s="17">
        <f t="shared" si="37"/>
        <v>0.75327406097449157</v>
      </c>
      <c r="AM123" s="17">
        <f t="shared" si="38"/>
        <v>0.75327406097449157</v>
      </c>
      <c r="AN123" s="17">
        <f t="shared" si="39"/>
        <v>0.91989583893017735</v>
      </c>
      <c r="AO123" s="17">
        <f t="shared" si="22"/>
        <v>-212.60175305075649</v>
      </c>
      <c r="AP123" s="17">
        <f t="shared" si="40"/>
        <v>7.5327406097449154</v>
      </c>
      <c r="AQ123" s="17">
        <f t="shared" si="41"/>
        <v>9.8849219744101546</v>
      </c>
      <c r="AR123" s="17">
        <f t="shared" si="42"/>
        <v>19.832907066548724</v>
      </c>
    </row>
    <row r="124" spans="2:44" x14ac:dyDescent="0.25">
      <c r="B124">
        <f>INDEX(RawData!$A$2:$A$1048576,MATCH(FmtData!$B$4+(ROW()-10),RawData!$A$2:$A$1048576,0))</f>
        <v>7872</v>
      </c>
      <c r="C1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4)</f>
        <v>42173.590543981481</v>
      </c>
      <c r="D124" s="45">
        <f>IF($B$6=1,MID(INDEX(RawData!$B$2:$B$1048576, MATCH(FmtData!$B$4+(ROW()-10),RawData!$A$2:$A$1048576,0)),12,8)-6/24,INDEX(RawData!$C$2:$C$1048576, MATCH(FmtData!$B$4+(ROW()-10),RawData!$A$2:$A$1048576,0)))</f>
        <v>0.59054398148148157</v>
      </c>
      <c r="E124" s="62">
        <f>INDEX(RawData!E$2:E$1048576,MATCH(FmtData!$B$4+(ROW()-10),RawData!$A$2:$A$1048576,0))</f>
        <v>2877.45</v>
      </c>
      <c r="F124">
        <f>INDEX(RawData!F$2:F$1048576,MATCH(FmtData!$B$4+(ROW()-10),RawData!$A$2:$A$1048576,0))</f>
        <v>-0.15307599999999999</v>
      </c>
      <c r="G124">
        <f>INDEX(RawData!G$2:G$1048576,MATCH(FmtData!$B$4+(ROW()-10),RawData!$A$2:$A$1048576,0))</f>
        <v>-224.988</v>
      </c>
      <c r="H124">
        <f>INDEX(RawData!H$2:H$1048576,MATCH(FmtData!$B$4+(ROW()-10),RawData!$A$2:$A$1048576,0))</f>
        <v>-9.9654800000000002E-2</v>
      </c>
      <c r="I124">
        <f>INDEX(RawData!I$2:I$1048576,MATCH(FmtData!$B$4+(ROW()-10),RawData!$A$2:$A$1048576,0))</f>
        <v>-0.61439299999999997</v>
      </c>
      <c r="J124">
        <f>INDEX(RawData!J$2:J$1048576,MATCH(FmtData!$B$4+(ROW()-10),RawData!$A$2:$A$1048576,0))</f>
        <v>175</v>
      </c>
      <c r="K124">
        <f>INDEX(RawData!K$2:K$1048576,MATCH(FmtData!$B$4+(ROW()-10),RawData!$A$2:$A$1048576,0))</f>
        <v>175.8</v>
      </c>
      <c r="L124">
        <f>INDEX(RawData!L$2:L$1048576,MATCH(FmtData!$B$4+(ROW()-10),RawData!$A$2:$A$1048576,0))</f>
        <v>143.4</v>
      </c>
      <c r="M124">
        <f>INDEX(RawData!M$2:M$1048576,MATCH(FmtData!$B$4+(ROW()-10),RawData!$A$2:$A$1048576,0))</f>
        <v>24.1</v>
      </c>
      <c r="N124">
        <f>INDEX(RawData!N$2:N$1048576,MATCH(FmtData!$B$4+(ROW()-10),RawData!$A$2:$A$1048576,0))</f>
        <v>0</v>
      </c>
      <c r="O124">
        <f>INDEX(RawData!O$2:O$1048576,MATCH(FmtData!$B$4+(ROW()-10),RawData!$A$2:$A$1048576,0))</f>
        <v>161.4</v>
      </c>
      <c r="P124">
        <f>INDEX(RawData!P$2:P$1048576,MATCH(FmtData!$B$4+(ROW()-10),RawData!$A$2:$A$1048576,0))</f>
        <v>69.013599999999997</v>
      </c>
      <c r="Q124">
        <f>INDEX(RawData!Q$2:Q$1048576,MATCH(FmtData!$B$4+(ROW()-10),RawData!$A$2:$A$1048576,0))</f>
        <v>175.66800000000001</v>
      </c>
      <c r="R124">
        <f>INDEX(RawData!R$2:R$1048576,MATCH(FmtData!$B$4+(ROW()-10),RawData!$A$2:$A$1048576,0))</f>
        <v>74.326999999999998</v>
      </c>
      <c r="S124">
        <f>INDEX(RawData!S$2:S$1048576,MATCH(FmtData!$B$4+(ROW()-10),RawData!$A$2:$A$1048576,0))</f>
        <v>0.51827400000000001</v>
      </c>
      <c r="T124">
        <f>INDEX(RawData!T$2:T$1048576,MATCH(FmtData!$B$4+(ROW()-10),RawData!$A$2:$A$1048576,0))</f>
        <v>-0.483209</v>
      </c>
      <c r="U124">
        <f>INDEX(RawData!U$2:U$1048576,MATCH(FmtData!$B$4+(ROW()-10),RawData!$A$2:$A$1048576,0))</f>
        <v>0</v>
      </c>
      <c r="V124">
        <f>INDEX(RawData!V$2:V$1048576,MATCH(FmtData!$B$4+(ROW()-10),RawData!$A$2:$A$1048576,0))</f>
        <v>0</v>
      </c>
      <c r="W124" s="8">
        <f t="shared" si="23"/>
        <v>0</v>
      </c>
      <c r="X124" s="8">
        <f t="shared" si="24"/>
        <v>0</v>
      </c>
      <c r="Y124" s="8">
        <f t="shared" si="25"/>
        <v>0</v>
      </c>
      <c r="Z124" s="8">
        <f t="shared" si="26"/>
        <v>8.1940652849528242</v>
      </c>
      <c r="AA124" s="8">
        <f t="shared" si="27"/>
        <v>8.1940652849528242</v>
      </c>
      <c r="AB124" s="8">
        <f t="shared" si="28"/>
        <v>8.1940652849528242</v>
      </c>
      <c r="AC124" s="6">
        <f t="shared" si="43"/>
        <v>-310.161</v>
      </c>
      <c r="AD124" s="41">
        <f t="shared" si="29"/>
        <v>-67.966944256043575</v>
      </c>
      <c r="AE124" s="15">
        <f t="shared" si="30"/>
        <v>0</v>
      </c>
      <c r="AF124" s="15">
        <f t="shared" si="31"/>
        <v>0</v>
      </c>
      <c r="AG124" s="15">
        <f t="shared" si="32"/>
        <v>0</v>
      </c>
      <c r="AH124" s="15">
        <f t="shared" si="33"/>
        <v>-97.500944586899919</v>
      </c>
      <c r="AI124" s="17">
        <f t="shared" si="34"/>
        <v>0.98870835105189414</v>
      </c>
      <c r="AJ124" s="17">
        <f t="shared" si="35"/>
        <v>0.81422305536818307</v>
      </c>
      <c r="AK124" s="17">
        <f t="shared" si="36"/>
        <v>0.75327406097449157</v>
      </c>
      <c r="AL124" s="17">
        <f t="shared" si="37"/>
        <v>0.75327406097449157</v>
      </c>
      <c r="AM124" s="17">
        <f t="shared" si="38"/>
        <v>0.75327406097449157</v>
      </c>
      <c r="AN124" s="17">
        <f t="shared" si="39"/>
        <v>0.92000305536818294</v>
      </c>
      <c r="AO124" s="17">
        <f t="shared" si="22"/>
        <v>-212.66005541310008</v>
      </c>
      <c r="AP124" s="17">
        <f t="shared" si="40"/>
        <v>7.5327406097449154</v>
      </c>
      <c r="AQ124" s="17">
        <f t="shared" si="41"/>
        <v>9.8870835105189414</v>
      </c>
      <c r="AR124" s="17">
        <f t="shared" si="42"/>
        <v>19.83925022114861</v>
      </c>
    </row>
    <row r="125" spans="2:44" x14ac:dyDescent="0.25">
      <c r="B125">
        <f>INDEX(RawData!$A$2:$A$1048576,MATCH(FmtData!$B$4+(ROW()-10),RawData!$A$2:$A$1048576,0))</f>
        <v>7873</v>
      </c>
      <c r="C1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5)</f>
        <v>42173.59065972222</v>
      </c>
      <c r="D125" s="45">
        <f>IF($B$6=1,MID(INDEX(RawData!$B$2:$B$1048576, MATCH(FmtData!$B$4+(ROW()-10),RawData!$A$2:$A$1048576,0)),12,8)-6/24,INDEX(RawData!$C$2:$C$1048576, MATCH(FmtData!$B$4+(ROW()-10),RawData!$A$2:$A$1048576,0)))</f>
        <v>0.59065972222222218</v>
      </c>
      <c r="E125" s="62">
        <f>INDEX(RawData!E$2:E$1048576,MATCH(FmtData!$B$4+(ROW()-10),RawData!$A$2:$A$1048576,0))</f>
        <v>2878.37</v>
      </c>
      <c r="F125">
        <f>INDEX(RawData!F$2:F$1048576,MATCH(FmtData!$B$4+(ROW()-10),RawData!$A$2:$A$1048576,0))</f>
        <v>-0.15307599999999999</v>
      </c>
      <c r="G125">
        <f>INDEX(RawData!G$2:G$1048576,MATCH(FmtData!$B$4+(ROW()-10),RawData!$A$2:$A$1048576,0))</f>
        <v>-224.988</v>
      </c>
      <c r="H125">
        <f>INDEX(RawData!H$2:H$1048576,MATCH(FmtData!$B$4+(ROW()-10),RawData!$A$2:$A$1048576,0))</f>
        <v>-9.9654800000000002E-2</v>
      </c>
      <c r="I125">
        <f>INDEX(RawData!I$2:I$1048576,MATCH(FmtData!$B$4+(ROW()-10),RawData!$A$2:$A$1048576,0))</f>
        <v>-0.61458100000000004</v>
      </c>
      <c r="J125">
        <f>INDEX(RawData!J$2:J$1048576,MATCH(FmtData!$B$4+(ROW()-10),RawData!$A$2:$A$1048576,0))</f>
        <v>175.6</v>
      </c>
      <c r="K125">
        <f>INDEX(RawData!K$2:K$1048576,MATCH(FmtData!$B$4+(ROW()-10),RawData!$A$2:$A$1048576,0))</f>
        <v>176.4</v>
      </c>
      <c r="L125">
        <f>INDEX(RawData!L$2:L$1048576,MATCH(FmtData!$B$4+(ROW()-10),RawData!$A$2:$A$1048576,0))</f>
        <v>143.4</v>
      </c>
      <c r="M125">
        <f>INDEX(RawData!M$2:M$1048576,MATCH(FmtData!$B$4+(ROW()-10),RawData!$A$2:$A$1048576,0))</f>
        <v>24.4</v>
      </c>
      <c r="N125">
        <f>INDEX(RawData!N$2:N$1048576,MATCH(FmtData!$B$4+(ROW()-10),RawData!$A$2:$A$1048576,0))</f>
        <v>0</v>
      </c>
      <c r="O125">
        <f>INDEX(RawData!O$2:O$1048576,MATCH(FmtData!$B$4+(ROW()-10),RawData!$A$2:$A$1048576,0))</f>
        <v>161.4</v>
      </c>
      <c r="P125">
        <f>INDEX(RawData!P$2:P$1048576,MATCH(FmtData!$B$4+(ROW()-10),RawData!$A$2:$A$1048576,0))</f>
        <v>69.013599999999997</v>
      </c>
      <c r="Q125">
        <f>INDEX(RawData!Q$2:Q$1048576,MATCH(FmtData!$B$4+(ROW()-10),RawData!$A$2:$A$1048576,0))</f>
        <v>175.54400000000001</v>
      </c>
      <c r="R125">
        <f>INDEX(RawData!R$2:R$1048576,MATCH(FmtData!$B$4+(ROW()-10),RawData!$A$2:$A$1048576,0))</f>
        <v>72.477000000000004</v>
      </c>
      <c r="S125">
        <f>INDEX(RawData!S$2:S$1048576,MATCH(FmtData!$B$4+(ROW()-10),RawData!$A$2:$A$1048576,0))</f>
        <v>0.51827400000000001</v>
      </c>
      <c r="T125">
        <f>INDEX(RawData!T$2:T$1048576,MATCH(FmtData!$B$4+(ROW()-10),RawData!$A$2:$A$1048576,0))</f>
        <v>-0.483209</v>
      </c>
      <c r="U125">
        <f>INDEX(RawData!U$2:U$1048576,MATCH(FmtData!$B$4+(ROW()-10),RawData!$A$2:$A$1048576,0))</f>
        <v>0</v>
      </c>
      <c r="V125">
        <f>INDEX(RawData!V$2:V$1048576,MATCH(FmtData!$B$4+(ROW()-10),RawData!$A$2:$A$1048576,0))</f>
        <v>0</v>
      </c>
      <c r="W125" s="8">
        <f t="shared" si="23"/>
        <v>0</v>
      </c>
      <c r="X125" s="8">
        <f t="shared" si="24"/>
        <v>0</v>
      </c>
      <c r="Y125" s="8">
        <f t="shared" si="25"/>
        <v>0</v>
      </c>
      <c r="Z125" s="8">
        <f t="shared" si="26"/>
        <v>8.1940652849528242</v>
      </c>
      <c r="AA125" s="8">
        <f t="shared" si="27"/>
        <v>8.1940652849528242</v>
      </c>
      <c r="AB125" s="8">
        <f t="shared" si="28"/>
        <v>8.1940652849528242</v>
      </c>
      <c r="AC125" s="6">
        <f t="shared" si="43"/>
        <v>-310.28499999999997</v>
      </c>
      <c r="AD125" s="41">
        <f t="shared" si="29"/>
        <v>-68.090944256043542</v>
      </c>
      <c r="AE125" s="15">
        <f t="shared" si="30"/>
        <v>0</v>
      </c>
      <c r="AF125" s="15">
        <f t="shared" si="31"/>
        <v>0</v>
      </c>
      <c r="AG125" s="15">
        <f t="shared" si="32"/>
        <v>0</v>
      </c>
      <c r="AH125" s="15">
        <f t="shared" si="33"/>
        <v>-97.56661161986051</v>
      </c>
      <c r="AI125" s="17">
        <f t="shared" si="34"/>
        <v>0.98883190984949332</v>
      </c>
      <c r="AJ125" s="17">
        <f t="shared" si="35"/>
        <v>0.81426742840636412</v>
      </c>
      <c r="AK125" s="17">
        <f t="shared" si="36"/>
        <v>0.75327406097449157</v>
      </c>
      <c r="AL125" s="17">
        <f t="shared" si="37"/>
        <v>0.75327406097449157</v>
      </c>
      <c r="AM125" s="17">
        <f t="shared" si="38"/>
        <v>0.75327406097449157</v>
      </c>
      <c r="AN125" s="17">
        <f t="shared" si="39"/>
        <v>0.920047428406364</v>
      </c>
      <c r="AO125" s="17">
        <f t="shared" si="22"/>
        <v>-212.71838838013946</v>
      </c>
      <c r="AP125" s="17">
        <f t="shared" si="40"/>
        <v>7.5327406097449154</v>
      </c>
      <c r="AQ125" s="17">
        <f t="shared" si="41"/>
        <v>9.8883190984949323</v>
      </c>
      <c r="AR125" s="17">
        <f t="shared" si="42"/>
        <v>19.845593375748503</v>
      </c>
    </row>
    <row r="126" spans="2:44" x14ac:dyDescent="0.25">
      <c r="B126">
        <f>INDEX(RawData!$A$2:$A$1048576,MATCH(FmtData!$B$4+(ROW()-10),RawData!$A$2:$A$1048576,0))</f>
        <v>7874</v>
      </c>
      <c r="C1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6)</f>
        <v>42173.590775462966</v>
      </c>
      <c r="D126" s="45">
        <f>IF($B$6=1,MID(INDEX(RawData!$B$2:$B$1048576, MATCH(FmtData!$B$4+(ROW()-10),RawData!$A$2:$A$1048576,0)),12,8)-6/24,INDEX(RawData!$C$2:$C$1048576, MATCH(FmtData!$B$4+(ROW()-10),RawData!$A$2:$A$1048576,0)))</f>
        <v>0.59077546296296291</v>
      </c>
      <c r="E126" s="62">
        <f>INDEX(RawData!E$2:E$1048576,MATCH(FmtData!$B$4+(ROW()-10),RawData!$A$2:$A$1048576,0))</f>
        <v>2878.37</v>
      </c>
      <c r="F126">
        <f>INDEX(RawData!F$2:F$1048576,MATCH(FmtData!$B$4+(ROW()-10),RawData!$A$2:$A$1048576,0))</f>
        <v>-0.15307599999999999</v>
      </c>
      <c r="G126">
        <f>INDEX(RawData!G$2:G$1048576,MATCH(FmtData!$B$4+(ROW()-10),RawData!$A$2:$A$1048576,0))</f>
        <v>-224.988</v>
      </c>
      <c r="H126">
        <f>INDEX(RawData!H$2:H$1048576,MATCH(FmtData!$B$4+(ROW()-10),RawData!$A$2:$A$1048576,0))</f>
        <v>-9.9654800000000002E-2</v>
      </c>
      <c r="I126">
        <f>INDEX(RawData!I$2:I$1048576,MATCH(FmtData!$B$4+(ROW()-10),RawData!$A$2:$A$1048576,0))</f>
        <v>-0.61458100000000004</v>
      </c>
      <c r="J126">
        <f>INDEX(RawData!J$2:J$1048576,MATCH(FmtData!$B$4+(ROW()-10),RawData!$A$2:$A$1048576,0))</f>
        <v>175.8</v>
      </c>
      <c r="K126">
        <f>INDEX(RawData!K$2:K$1048576,MATCH(FmtData!$B$4+(ROW()-10),RawData!$A$2:$A$1048576,0))</f>
        <v>176.9</v>
      </c>
      <c r="L126">
        <f>INDEX(RawData!L$2:L$1048576,MATCH(FmtData!$B$4+(ROW()-10),RawData!$A$2:$A$1048576,0))</f>
        <v>143.4</v>
      </c>
      <c r="M126">
        <f>INDEX(RawData!M$2:M$1048576,MATCH(FmtData!$B$4+(ROW()-10),RawData!$A$2:$A$1048576,0))</f>
        <v>24.4</v>
      </c>
      <c r="N126">
        <f>INDEX(RawData!N$2:N$1048576,MATCH(FmtData!$B$4+(ROW()-10),RawData!$A$2:$A$1048576,0))</f>
        <v>0</v>
      </c>
      <c r="O126">
        <f>INDEX(RawData!O$2:O$1048576,MATCH(FmtData!$B$4+(ROW()-10),RawData!$A$2:$A$1048576,0))</f>
        <v>161.30000000000001</v>
      </c>
      <c r="P126">
        <f>INDEX(RawData!P$2:P$1048576,MATCH(FmtData!$B$4+(ROW()-10),RawData!$A$2:$A$1048576,0))</f>
        <v>69.013599999999997</v>
      </c>
      <c r="Q126">
        <f>INDEX(RawData!Q$2:Q$1048576,MATCH(FmtData!$B$4+(ROW()-10),RawData!$A$2:$A$1048576,0))</f>
        <v>175.54400000000001</v>
      </c>
      <c r="R126">
        <f>INDEX(RawData!R$2:R$1048576,MATCH(FmtData!$B$4+(ROW()-10),RawData!$A$2:$A$1048576,0))</f>
        <v>72.477000000000004</v>
      </c>
      <c r="S126">
        <f>INDEX(RawData!S$2:S$1048576,MATCH(FmtData!$B$4+(ROW()-10),RawData!$A$2:$A$1048576,0))</f>
        <v>0.51827400000000001</v>
      </c>
      <c r="T126">
        <f>INDEX(RawData!T$2:T$1048576,MATCH(FmtData!$B$4+(ROW()-10),RawData!$A$2:$A$1048576,0))</f>
        <v>-0.483209</v>
      </c>
      <c r="U126">
        <f>INDEX(RawData!U$2:U$1048576,MATCH(FmtData!$B$4+(ROW()-10),RawData!$A$2:$A$1048576,0))</f>
        <v>0</v>
      </c>
      <c r="V126">
        <f>INDEX(RawData!V$2:V$1048576,MATCH(FmtData!$B$4+(ROW()-10),RawData!$A$2:$A$1048576,0))</f>
        <v>0</v>
      </c>
      <c r="W126" s="8">
        <f t="shared" si="23"/>
        <v>0</v>
      </c>
      <c r="X126" s="8">
        <f t="shared" si="24"/>
        <v>0</v>
      </c>
      <c r="Y126" s="8">
        <f t="shared" si="25"/>
        <v>0</v>
      </c>
      <c r="Z126" s="8">
        <f t="shared" si="26"/>
        <v>8.1940652849528242</v>
      </c>
      <c r="AA126" s="8">
        <f t="shared" si="27"/>
        <v>8.1940652849528242</v>
      </c>
      <c r="AB126" s="8">
        <f t="shared" si="28"/>
        <v>8.1940652849528242</v>
      </c>
      <c r="AC126" s="6">
        <f t="shared" si="43"/>
        <v>-310.28499999999997</v>
      </c>
      <c r="AD126" s="41">
        <f t="shared" si="29"/>
        <v>-68.090944256043542</v>
      </c>
      <c r="AE126" s="15">
        <f t="shared" si="30"/>
        <v>0</v>
      </c>
      <c r="AF126" s="15">
        <f t="shared" si="31"/>
        <v>0</v>
      </c>
      <c r="AG126" s="15">
        <f t="shared" si="32"/>
        <v>0</v>
      </c>
      <c r="AH126" s="15">
        <f t="shared" si="33"/>
        <v>-97.56661161986051</v>
      </c>
      <c r="AI126" s="17">
        <f t="shared" si="34"/>
        <v>0.98883190984949332</v>
      </c>
      <c r="AJ126" s="17">
        <f t="shared" si="35"/>
        <v>0.81426742840636412</v>
      </c>
      <c r="AK126" s="17">
        <f t="shared" si="36"/>
        <v>0.75327406097449157</v>
      </c>
      <c r="AL126" s="17">
        <f t="shared" si="37"/>
        <v>0.75327406097449157</v>
      </c>
      <c r="AM126" s="17">
        <f t="shared" si="38"/>
        <v>0.75327406097449157</v>
      </c>
      <c r="AN126" s="17">
        <f t="shared" si="39"/>
        <v>0.920047428406364</v>
      </c>
      <c r="AO126" s="17">
        <f t="shared" si="22"/>
        <v>-212.71838838013946</v>
      </c>
      <c r="AP126" s="17">
        <f t="shared" si="40"/>
        <v>7.5327406097449154</v>
      </c>
      <c r="AQ126" s="17">
        <f t="shared" si="41"/>
        <v>9.8883190984949323</v>
      </c>
      <c r="AR126" s="17">
        <f t="shared" si="42"/>
        <v>19.845593375748503</v>
      </c>
    </row>
    <row r="127" spans="2:44" x14ac:dyDescent="0.25">
      <c r="B127">
        <f>INDEX(RawData!$A$2:$A$1048576,MATCH(FmtData!$B$4+(ROW()-10),RawData!$A$2:$A$1048576,0))</f>
        <v>7875</v>
      </c>
      <c r="C1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7)</f>
        <v>42173.590891203705</v>
      </c>
      <c r="D127" s="45">
        <f>IF($B$6=1,MID(INDEX(RawData!$B$2:$B$1048576, MATCH(FmtData!$B$4+(ROW()-10),RawData!$A$2:$A$1048576,0)),12,8)-6/24,INDEX(RawData!$C$2:$C$1048576, MATCH(FmtData!$B$4+(ROW()-10),RawData!$A$2:$A$1048576,0)))</f>
        <v>0.59089120370370374</v>
      </c>
      <c r="E127" s="62">
        <f>INDEX(RawData!E$2:E$1048576,MATCH(FmtData!$B$4+(ROW()-10),RawData!$A$2:$A$1048576,0))</f>
        <v>2877.45</v>
      </c>
      <c r="F127">
        <f>INDEX(RawData!F$2:F$1048576,MATCH(FmtData!$B$4+(ROW()-10),RawData!$A$2:$A$1048576,0))</f>
        <v>-0.15307599999999999</v>
      </c>
      <c r="G127">
        <f>INDEX(RawData!G$2:G$1048576,MATCH(FmtData!$B$4+(ROW()-10),RawData!$A$2:$A$1048576,0))</f>
        <v>-214.42</v>
      </c>
      <c r="H127">
        <f>INDEX(RawData!H$2:H$1048576,MATCH(FmtData!$B$4+(ROW()-10),RawData!$A$2:$A$1048576,0))</f>
        <v>-9.9654800000000002E-2</v>
      </c>
      <c r="I127">
        <f>INDEX(RawData!I$2:I$1048576,MATCH(FmtData!$B$4+(ROW()-10),RawData!$A$2:$A$1048576,0))</f>
        <v>-0.61439299999999997</v>
      </c>
      <c r="J127">
        <f>INDEX(RawData!J$2:J$1048576,MATCH(FmtData!$B$4+(ROW()-10),RawData!$A$2:$A$1048576,0))</f>
        <v>175.8</v>
      </c>
      <c r="K127">
        <f>INDEX(RawData!K$2:K$1048576,MATCH(FmtData!$B$4+(ROW()-10),RawData!$A$2:$A$1048576,0))</f>
        <v>177.5</v>
      </c>
      <c r="L127">
        <f>INDEX(RawData!L$2:L$1048576,MATCH(FmtData!$B$4+(ROW()-10),RawData!$A$2:$A$1048576,0))</f>
        <v>143.4</v>
      </c>
      <c r="M127">
        <f>INDEX(RawData!M$2:M$1048576,MATCH(FmtData!$B$4+(ROW()-10),RawData!$A$2:$A$1048576,0))</f>
        <v>24.3</v>
      </c>
      <c r="N127">
        <f>INDEX(RawData!N$2:N$1048576,MATCH(FmtData!$B$4+(ROW()-10),RawData!$A$2:$A$1048576,0))</f>
        <v>0</v>
      </c>
      <c r="O127">
        <f>INDEX(RawData!O$2:O$1048576,MATCH(FmtData!$B$4+(ROW()-10),RawData!$A$2:$A$1048576,0))</f>
        <v>161.30000000000001</v>
      </c>
      <c r="P127">
        <f>INDEX(RawData!P$2:P$1048576,MATCH(FmtData!$B$4+(ROW()-10),RawData!$A$2:$A$1048576,0))</f>
        <v>69.013599999999997</v>
      </c>
      <c r="Q127">
        <f>INDEX(RawData!Q$2:Q$1048576,MATCH(FmtData!$B$4+(ROW()-10),RawData!$A$2:$A$1048576,0))</f>
        <v>175.54400000000001</v>
      </c>
      <c r="R127">
        <f>INDEX(RawData!R$2:R$1048576,MATCH(FmtData!$B$4+(ROW()-10),RawData!$A$2:$A$1048576,0))</f>
        <v>72.477000000000004</v>
      </c>
      <c r="S127">
        <f>INDEX(RawData!S$2:S$1048576,MATCH(FmtData!$B$4+(ROW()-10),RawData!$A$2:$A$1048576,0))</f>
        <v>0.51827400000000001</v>
      </c>
      <c r="T127">
        <f>INDEX(RawData!T$2:T$1048576,MATCH(FmtData!$B$4+(ROW()-10),RawData!$A$2:$A$1048576,0))</f>
        <v>-0.483209</v>
      </c>
      <c r="U127">
        <f>INDEX(RawData!U$2:U$1048576,MATCH(FmtData!$B$4+(ROW()-10),RawData!$A$2:$A$1048576,0))</f>
        <v>0</v>
      </c>
      <c r="V127">
        <f>INDEX(RawData!V$2:V$1048576,MATCH(FmtData!$B$4+(ROW()-10),RawData!$A$2:$A$1048576,0))</f>
        <v>0</v>
      </c>
      <c r="W127" s="8">
        <f t="shared" si="23"/>
        <v>0</v>
      </c>
      <c r="X127" s="8">
        <f t="shared" si="24"/>
        <v>0</v>
      </c>
      <c r="Y127" s="8">
        <f t="shared" si="25"/>
        <v>0</v>
      </c>
      <c r="Z127" s="8">
        <f t="shared" si="26"/>
        <v>8.1940652849528242</v>
      </c>
      <c r="AA127" s="8">
        <f t="shared" si="27"/>
        <v>8.1940652849528242</v>
      </c>
      <c r="AB127" s="8">
        <f t="shared" si="28"/>
        <v>8.1940652849528242</v>
      </c>
      <c r="AC127" s="6">
        <f t="shared" si="43"/>
        <v>-310.28499999999997</v>
      </c>
      <c r="AD127" s="41">
        <f t="shared" si="29"/>
        <v>-68.090944256043542</v>
      </c>
      <c r="AE127" s="15">
        <f t="shared" si="30"/>
        <v>0</v>
      </c>
      <c r="AF127" s="15">
        <f t="shared" si="31"/>
        <v>0</v>
      </c>
      <c r="AG127" s="15">
        <f t="shared" si="32"/>
        <v>0</v>
      </c>
      <c r="AH127" s="15">
        <f t="shared" si="33"/>
        <v>-97.624944586899886</v>
      </c>
      <c r="AI127" s="17">
        <f t="shared" si="34"/>
        <v>0.98883190984949332</v>
      </c>
      <c r="AJ127" s="17">
        <f t="shared" si="35"/>
        <v>0.81430684966903744</v>
      </c>
      <c r="AK127" s="17">
        <f t="shared" si="36"/>
        <v>0.75327406097449157</v>
      </c>
      <c r="AL127" s="17">
        <f t="shared" si="37"/>
        <v>0.75327406097449157</v>
      </c>
      <c r="AM127" s="17">
        <f t="shared" si="38"/>
        <v>0.75327406097449157</v>
      </c>
      <c r="AN127" s="17">
        <f t="shared" si="39"/>
        <v>0.92008684966903731</v>
      </c>
      <c r="AO127" s="17">
        <f t="shared" si="22"/>
        <v>-212.66005541310008</v>
      </c>
      <c r="AP127" s="17">
        <f t="shared" si="40"/>
        <v>7.5327406097449154</v>
      </c>
      <c r="AQ127" s="17">
        <f t="shared" si="41"/>
        <v>9.8883190984949323</v>
      </c>
      <c r="AR127" s="17">
        <f t="shared" si="42"/>
        <v>19.83925022114861</v>
      </c>
    </row>
    <row r="128" spans="2:44" x14ac:dyDescent="0.25">
      <c r="B128">
        <f>INDEX(RawData!$A$2:$A$1048576,MATCH(FmtData!$B$4+(ROW()-10),RawData!$A$2:$A$1048576,0))</f>
        <v>7876</v>
      </c>
      <c r="C1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8)</f>
        <v>42173.590995370374</v>
      </c>
      <c r="D128" s="45">
        <f>IF($B$6=1,MID(INDEX(RawData!$B$2:$B$1048576, MATCH(FmtData!$B$4+(ROW()-10),RawData!$A$2:$A$1048576,0)),12,8)-6/24,INDEX(RawData!$C$2:$C$1048576, MATCH(FmtData!$B$4+(ROW()-10),RawData!$A$2:$A$1048576,0)))</f>
        <v>0.59099537037037031</v>
      </c>
      <c r="E128" s="62">
        <f>INDEX(RawData!E$2:E$1048576,MATCH(FmtData!$B$4+(ROW()-10),RawData!$A$2:$A$1048576,0))</f>
        <v>2877.45</v>
      </c>
      <c r="F128">
        <f>INDEX(RawData!F$2:F$1048576,MATCH(FmtData!$B$4+(ROW()-10),RawData!$A$2:$A$1048576,0))</f>
        <v>-0.15307599999999999</v>
      </c>
      <c r="G128">
        <f>INDEX(RawData!G$2:G$1048576,MATCH(FmtData!$B$4+(ROW()-10),RawData!$A$2:$A$1048576,0))</f>
        <v>-214.42</v>
      </c>
      <c r="H128">
        <f>INDEX(RawData!H$2:H$1048576,MATCH(FmtData!$B$4+(ROW()-10),RawData!$A$2:$A$1048576,0))</f>
        <v>-9.9654800000000002E-2</v>
      </c>
      <c r="I128">
        <f>INDEX(RawData!I$2:I$1048576,MATCH(FmtData!$B$4+(ROW()-10),RawData!$A$2:$A$1048576,0))</f>
        <v>-0.61552499999999999</v>
      </c>
      <c r="J128">
        <f>INDEX(RawData!J$2:J$1048576,MATCH(FmtData!$B$4+(ROW()-10),RawData!$A$2:$A$1048576,0))</f>
        <v>175.7</v>
      </c>
      <c r="K128">
        <f>INDEX(RawData!K$2:K$1048576,MATCH(FmtData!$B$4+(ROW()-10),RawData!$A$2:$A$1048576,0))</f>
        <v>178.1</v>
      </c>
      <c r="L128">
        <f>INDEX(RawData!L$2:L$1048576,MATCH(FmtData!$B$4+(ROW()-10),RawData!$A$2:$A$1048576,0))</f>
        <v>143.4</v>
      </c>
      <c r="M128">
        <f>INDEX(RawData!M$2:M$1048576,MATCH(FmtData!$B$4+(ROW()-10),RawData!$A$2:$A$1048576,0))</f>
        <v>24.3</v>
      </c>
      <c r="N128">
        <f>INDEX(RawData!N$2:N$1048576,MATCH(FmtData!$B$4+(ROW()-10),RawData!$A$2:$A$1048576,0))</f>
        <v>0</v>
      </c>
      <c r="O128">
        <f>INDEX(RawData!O$2:O$1048576,MATCH(FmtData!$B$4+(ROW()-10),RawData!$A$2:$A$1048576,0))</f>
        <v>161.30000000000001</v>
      </c>
      <c r="P128">
        <f>INDEX(RawData!P$2:P$1048576,MATCH(FmtData!$B$4+(ROW()-10),RawData!$A$2:$A$1048576,0))</f>
        <v>69.013599999999997</v>
      </c>
      <c r="Q128">
        <f>INDEX(RawData!Q$2:Q$1048576,MATCH(FmtData!$B$4+(ROW()-10),RawData!$A$2:$A$1048576,0))</f>
        <v>175.435</v>
      </c>
      <c r="R128">
        <f>INDEX(RawData!R$2:R$1048576,MATCH(FmtData!$B$4+(ROW()-10),RawData!$A$2:$A$1048576,0))</f>
        <v>70.597499999999997</v>
      </c>
      <c r="S128">
        <f>INDEX(RawData!S$2:S$1048576,MATCH(FmtData!$B$4+(ROW()-10),RawData!$A$2:$A$1048576,0))</f>
        <v>0.51827400000000001</v>
      </c>
      <c r="T128">
        <f>INDEX(RawData!T$2:T$1048576,MATCH(FmtData!$B$4+(ROW()-10),RawData!$A$2:$A$1048576,0))</f>
        <v>-0.483209</v>
      </c>
      <c r="U128">
        <f>INDEX(RawData!U$2:U$1048576,MATCH(FmtData!$B$4+(ROW()-10),RawData!$A$2:$A$1048576,0))</f>
        <v>0</v>
      </c>
      <c r="V128">
        <f>INDEX(RawData!V$2:V$1048576,MATCH(FmtData!$B$4+(ROW()-10),RawData!$A$2:$A$1048576,0))</f>
        <v>0</v>
      </c>
      <c r="W128" s="8">
        <f t="shared" si="23"/>
        <v>0</v>
      </c>
      <c r="X128" s="8">
        <f t="shared" si="24"/>
        <v>0</v>
      </c>
      <c r="Y128" s="8">
        <f t="shared" si="25"/>
        <v>0</v>
      </c>
      <c r="Z128" s="8">
        <f t="shared" si="26"/>
        <v>8.1940652849528242</v>
      </c>
      <c r="AA128" s="8">
        <f t="shared" si="27"/>
        <v>8.1940652849528242</v>
      </c>
      <c r="AB128" s="8">
        <f t="shared" si="28"/>
        <v>8.1940652849528242</v>
      </c>
      <c r="AC128" s="6">
        <f t="shared" si="43"/>
        <v>-310.39400000000001</v>
      </c>
      <c r="AD128" s="41">
        <f t="shared" si="29"/>
        <v>-68.19994425604358</v>
      </c>
      <c r="AE128" s="15">
        <f t="shared" si="30"/>
        <v>0</v>
      </c>
      <c r="AF128" s="15">
        <f t="shared" si="31"/>
        <v>0</v>
      </c>
      <c r="AG128" s="15">
        <f t="shared" si="32"/>
        <v>0</v>
      </c>
      <c r="AH128" s="15">
        <f t="shared" si="33"/>
        <v>-97.733944586899923</v>
      </c>
      <c r="AI128" s="17">
        <f t="shared" si="34"/>
        <v>0.9889405475257339</v>
      </c>
      <c r="AJ128" s="17">
        <f t="shared" si="35"/>
        <v>0.81438052180757836</v>
      </c>
      <c r="AK128" s="17">
        <f t="shared" si="36"/>
        <v>0.75327406097449157</v>
      </c>
      <c r="AL128" s="17">
        <f t="shared" si="37"/>
        <v>0.75327406097449157</v>
      </c>
      <c r="AM128" s="17">
        <f t="shared" si="38"/>
        <v>0.75327406097449157</v>
      </c>
      <c r="AN128" s="17">
        <f t="shared" si="39"/>
        <v>0.92016052180757824</v>
      </c>
      <c r="AO128" s="17">
        <f t="shared" si="22"/>
        <v>-212.66005541310008</v>
      </c>
      <c r="AP128" s="17">
        <f t="shared" si="40"/>
        <v>7.5327406097449154</v>
      </c>
      <c r="AQ128" s="17">
        <f t="shared" si="41"/>
        <v>9.8894054752573393</v>
      </c>
      <c r="AR128" s="17">
        <f t="shared" si="42"/>
        <v>19.83925022114861</v>
      </c>
    </row>
    <row r="129" spans="2:44" x14ac:dyDescent="0.25">
      <c r="B129">
        <f>INDEX(RawData!$A$2:$A$1048576,MATCH(FmtData!$B$4+(ROW()-10),RawData!$A$2:$A$1048576,0))</f>
        <v>7877</v>
      </c>
      <c r="C1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29)</f>
        <v>42173.591122685182</v>
      </c>
      <c r="D129" s="45">
        <f>IF($B$6=1,MID(INDEX(RawData!$B$2:$B$1048576, MATCH(FmtData!$B$4+(ROW()-10),RawData!$A$2:$A$1048576,0)),12,8)-6/24,INDEX(RawData!$C$2:$C$1048576, MATCH(FmtData!$B$4+(ROW()-10),RawData!$A$2:$A$1048576,0)))</f>
        <v>0.59112268518518529</v>
      </c>
      <c r="E129" s="62">
        <f>INDEX(RawData!E$2:E$1048576,MATCH(FmtData!$B$4+(ROW()-10),RawData!$A$2:$A$1048576,0))</f>
        <v>2878.37</v>
      </c>
      <c r="F129">
        <f>INDEX(RawData!F$2:F$1048576,MATCH(FmtData!$B$4+(ROW()-10),RawData!$A$2:$A$1048576,0))</f>
        <v>-0.15307599999999999</v>
      </c>
      <c r="G129">
        <f>INDEX(RawData!G$2:G$1048576,MATCH(FmtData!$B$4+(ROW()-10),RawData!$A$2:$A$1048576,0))</f>
        <v>-224.988</v>
      </c>
      <c r="H129">
        <f>INDEX(RawData!H$2:H$1048576,MATCH(FmtData!$B$4+(ROW()-10),RawData!$A$2:$A$1048576,0))</f>
        <v>-9.9654800000000002E-2</v>
      </c>
      <c r="I129">
        <f>INDEX(RawData!I$2:I$1048576,MATCH(FmtData!$B$4+(ROW()-10),RawData!$A$2:$A$1048576,0))</f>
        <v>-0.61477000000000004</v>
      </c>
      <c r="J129">
        <f>INDEX(RawData!J$2:J$1048576,MATCH(FmtData!$B$4+(ROW()-10),RawData!$A$2:$A$1048576,0))</f>
        <v>175.7</v>
      </c>
      <c r="K129">
        <f>INDEX(RawData!K$2:K$1048576,MATCH(FmtData!$B$4+(ROW()-10),RawData!$A$2:$A$1048576,0))</f>
        <v>178.5</v>
      </c>
      <c r="L129">
        <f>INDEX(RawData!L$2:L$1048576,MATCH(FmtData!$B$4+(ROW()-10),RawData!$A$2:$A$1048576,0))</f>
        <v>143.4</v>
      </c>
      <c r="M129">
        <f>INDEX(RawData!M$2:M$1048576,MATCH(FmtData!$B$4+(ROW()-10),RawData!$A$2:$A$1048576,0))</f>
        <v>24.4</v>
      </c>
      <c r="N129">
        <f>INDEX(RawData!N$2:N$1048576,MATCH(FmtData!$B$4+(ROW()-10),RawData!$A$2:$A$1048576,0))</f>
        <v>0</v>
      </c>
      <c r="O129">
        <f>INDEX(RawData!O$2:O$1048576,MATCH(FmtData!$B$4+(ROW()-10),RawData!$A$2:$A$1048576,0))</f>
        <v>161.30000000000001</v>
      </c>
      <c r="P129">
        <f>INDEX(RawData!P$2:P$1048576,MATCH(FmtData!$B$4+(ROW()-10),RawData!$A$2:$A$1048576,0))</f>
        <v>69.013599999999997</v>
      </c>
      <c r="Q129">
        <f>INDEX(RawData!Q$2:Q$1048576,MATCH(FmtData!$B$4+(ROW()-10),RawData!$A$2:$A$1048576,0))</f>
        <v>175.38900000000001</v>
      </c>
      <c r="R129">
        <f>INDEX(RawData!R$2:R$1048576,MATCH(FmtData!$B$4+(ROW()-10),RawData!$A$2:$A$1048576,0))</f>
        <v>70.597499999999997</v>
      </c>
      <c r="S129">
        <f>INDEX(RawData!S$2:S$1048576,MATCH(FmtData!$B$4+(ROW()-10),RawData!$A$2:$A$1048576,0))</f>
        <v>0.51827400000000001</v>
      </c>
      <c r="T129">
        <f>INDEX(RawData!T$2:T$1048576,MATCH(FmtData!$B$4+(ROW()-10),RawData!$A$2:$A$1048576,0))</f>
        <v>-0.483209</v>
      </c>
      <c r="U129">
        <f>INDEX(RawData!U$2:U$1048576,MATCH(FmtData!$B$4+(ROW()-10),RawData!$A$2:$A$1048576,0))</f>
        <v>0</v>
      </c>
      <c r="V129">
        <f>INDEX(RawData!V$2:V$1048576,MATCH(FmtData!$B$4+(ROW()-10),RawData!$A$2:$A$1048576,0))</f>
        <v>0</v>
      </c>
      <c r="W129" s="8">
        <f t="shared" si="23"/>
        <v>0</v>
      </c>
      <c r="X129" s="8">
        <f t="shared" si="24"/>
        <v>0</v>
      </c>
      <c r="Y129" s="8">
        <f t="shared" si="25"/>
        <v>0</v>
      </c>
      <c r="Z129" s="8">
        <f t="shared" si="26"/>
        <v>8.1940652849528242</v>
      </c>
      <c r="AA129" s="8">
        <f t="shared" si="27"/>
        <v>8.1940652849528242</v>
      </c>
      <c r="AB129" s="8">
        <f t="shared" si="28"/>
        <v>8.1940652849528242</v>
      </c>
      <c r="AC129" s="6">
        <f t="shared" si="43"/>
        <v>-310.44</v>
      </c>
      <c r="AD129" s="41">
        <f t="shared" si="29"/>
        <v>-68.245944256043572</v>
      </c>
      <c r="AE129" s="15">
        <f t="shared" si="30"/>
        <v>0</v>
      </c>
      <c r="AF129" s="15">
        <f t="shared" si="31"/>
        <v>0</v>
      </c>
      <c r="AG129" s="15">
        <f t="shared" si="32"/>
        <v>0</v>
      </c>
      <c r="AH129" s="15">
        <f t="shared" si="33"/>
        <v>-97.721611619860539</v>
      </c>
      <c r="AI129" s="17">
        <f t="shared" si="34"/>
        <v>0.98898640178146213</v>
      </c>
      <c r="AJ129" s="17">
        <f t="shared" si="35"/>
        <v>0.81437218539512568</v>
      </c>
      <c r="AK129" s="17">
        <f t="shared" si="36"/>
        <v>0.75327406097449157</v>
      </c>
      <c r="AL129" s="17">
        <f t="shared" si="37"/>
        <v>0.75327406097449157</v>
      </c>
      <c r="AM129" s="17">
        <f t="shared" si="38"/>
        <v>0.75327406097449157</v>
      </c>
      <c r="AN129" s="17">
        <f t="shared" si="39"/>
        <v>0.92015218539512555</v>
      </c>
      <c r="AO129" s="17">
        <f t="shared" si="22"/>
        <v>-212.71838838013946</v>
      </c>
      <c r="AP129" s="17">
        <f t="shared" si="40"/>
        <v>7.5327406097449154</v>
      </c>
      <c r="AQ129" s="17">
        <f t="shared" si="41"/>
        <v>9.889864017814622</v>
      </c>
      <c r="AR129" s="17">
        <f t="shared" si="42"/>
        <v>19.845593375748503</v>
      </c>
    </row>
    <row r="130" spans="2:44" x14ac:dyDescent="0.25">
      <c r="B130">
        <f>INDEX(RawData!$A$2:$A$1048576,MATCH(FmtData!$B$4+(ROW()-10),RawData!$A$2:$A$1048576,0))</f>
        <v>7878</v>
      </c>
      <c r="C1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0)</f>
        <v>42173.591238425928</v>
      </c>
      <c r="D130" s="45">
        <f>IF($B$6=1,MID(INDEX(RawData!$B$2:$B$1048576, MATCH(FmtData!$B$4+(ROW()-10),RawData!$A$2:$A$1048576,0)),12,8)-6/24,INDEX(RawData!$C$2:$C$1048576, MATCH(FmtData!$B$4+(ROW()-10),RawData!$A$2:$A$1048576,0)))</f>
        <v>0.5912384259259259</v>
      </c>
      <c r="E130" s="62">
        <f>INDEX(RawData!E$2:E$1048576,MATCH(FmtData!$B$4+(ROW()-10),RawData!$A$2:$A$1048576,0))</f>
        <v>2877.45</v>
      </c>
      <c r="F130">
        <f>INDEX(RawData!F$2:F$1048576,MATCH(FmtData!$B$4+(ROW()-10),RawData!$A$2:$A$1048576,0))</f>
        <v>-0.15307599999999999</v>
      </c>
      <c r="G130">
        <f>INDEX(RawData!G$2:G$1048576,MATCH(FmtData!$B$4+(ROW()-10),RawData!$A$2:$A$1048576,0))</f>
        <v>-214.42</v>
      </c>
      <c r="H130">
        <f>INDEX(RawData!H$2:H$1048576,MATCH(FmtData!$B$4+(ROW()-10),RawData!$A$2:$A$1048576,0))</f>
        <v>-9.9654800000000002E-2</v>
      </c>
      <c r="I130">
        <f>INDEX(RawData!I$2:I$1048576,MATCH(FmtData!$B$4+(ROW()-10),RawData!$A$2:$A$1048576,0))</f>
        <v>-0.61514800000000003</v>
      </c>
      <c r="J130">
        <f>INDEX(RawData!J$2:J$1048576,MATCH(FmtData!$B$4+(ROW()-10),RawData!$A$2:$A$1048576,0))</f>
        <v>176.2</v>
      </c>
      <c r="K130">
        <f>INDEX(RawData!K$2:K$1048576,MATCH(FmtData!$B$4+(ROW()-10),RawData!$A$2:$A$1048576,0))</f>
        <v>178.8</v>
      </c>
      <c r="L130">
        <f>INDEX(RawData!L$2:L$1048576,MATCH(FmtData!$B$4+(ROW()-10),RawData!$A$2:$A$1048576,0))</f>
        <v>143.5</v>
      </c>
      <c r="M130">
        <f>INDEX(RawData!M$2:M$1048576,MATCH(FmtData!$B$4+(ROW()-10),RawData!$A$2:$A$1048576,0))</f>
        <v>24.2</v>
      </c>
      <c r="N130">
        <f>INDEX(RawData!N$2:N$1048576,MATCH(FmtData!$B$4+(ROW()-10),RawData!$A$2:$A$1048576,0))</f>
        <v>0</v>
      </c>
      <c r="O130">
        <f>INDEX(RawData!O$2:O$1048576,MATCH(FmtData!$B$4+(ROW()-10),RawData!$A$2:$A$1048576,0))</f>
        <v>161.30000000000001</v>
      </c>
      <c r="P130">
        <f>INDEX(RawData!P$2:P$1048576,MATCH(FmtData!$B$4+(ROW()-10),RawData!$A$2:$A$1048576,0))</f>
        <v>69.013599999999997</v>
      </c>
      <c r="Q130">
        <f>INDEX(RawData!Q$2:Q$1048576,MATCH(FmtData!$B$4+(ROW()-10),RawData!$A$2:$A$1048576,0))</f>
        <v>175.28</v>
      </c>
      <c r="R130">
        <f>INDEX(RawData!R$2:R$1048576,MATCH(FmtData!$B$4+(ROW()-10),RawData!$A$2:$A$1048576,0))</f>
        <v>68.747500000000002</v>
      </c>
      <c r="S130">
        <f>INDEX(RawData!S$2:S$1048576,MATCH(FmtData!$B$4+(ROW()-10),RawData!$A$2:$A$1048576,0))</f>
        <v>0.51827400000000001</v>
      </c>
      <c r="T130">
        <f>INDEX(RawData!T$2:T$1048576,MATCH(FmtData!$B$4+(ROW()-10),RawData!$A$2:$A$1048576,0))</f>
        <v>-0.483209</v>
      </c>
      <c r="U130">
        <f>INDEX(RawData!U$2:U$1048576,MATCH(FmtData!$B$4+(ROW()-10),RawData!$A$2:$A$1048576,0))</f>
        <v>0</v>
      </c>
      <c r="V130">
        <f>INDEX(RawData!V$2:V$1048576,MATCH(FmtData!$B$4+(ROW()-10),RawData!$A$2:$A$1048576,0))</f>
        <v>0</v>
      </c>
      <c r="W130" s="8">
        <f t="shared" si="23"/>
        <v>0</v>
      </c>
      <c r="X130" s="8">
        <f t="shared" si="24"/>
        <v>0</v>
      </c>
      <c r="Y130" s="8">
        <f t="shared" si="25"/>
        <v>0</v>
      </c>
      <c r="Z130" s="8">
        <f t="shared" si="26"/>
        <v>8.1940652849528242</v>
      </c>
      <c r="AA130" s="8">
        <f t="shared" si="27"/>
        <v>8.1940652849528242</v>
      </c>
      <c r="AB130" s="8">
        <f t="shared" si="28"/>
        <v>8.1940652849528242</v>
      </c>
      <c r="AC130" s="6">
        <f t="shared" si="43"/>
        <v>-310.54899999999998</v>
      </c>
      <c r="AD130" s="41">
        <f t="shared" si="29"/>
        <v>-68.354944256043552</v>
      </c>
      <c r="AE130" s="15">
        <f t="shared" si="30"/>
        <v>0</v>
      </c>
      <c r="AF130" s="15">
        <f t="shared" si="31"/>
        <v>0</v>
      </c>
      <c r="AG130" s="15">
        <f t="shared" si="32"/>
        <v>0</v>
      </c>
      <c r="AH130" s="15">
        <f t="shared" si="33"/>
        <v>-97.888944586899896</v>
      </c>
      <c r="AI130" s="17">
        <f t="shared" si="34"/>
        <v>0.98909507340862524</v>
      </c>
      <c r="AJ130" s="17">
        <f t="shared" si="35"/>
        <v>0.81448530789957718</v>
      </c>
      <c r="AK130" s="17">
        <f t="shared" si="36"/>
        <v>0.75327406097449157</v>
      </c>
      <c r="AL130" s="17">
        <f t="shared" si="37"/>
        <v>0.75327406097449157</v>
      </c>
      <c r="AM130" s="17">
        <f t="shared" si="38"/>
        <v>0.75327406097449157</v>
      </c>
      <c r="AN130" s="17">
        <f t="shared" si="39"/>
        <v>0.92026530789957706</v>
      </c>
      <c r="AO130" s="17">
        <f t="shared" si="22"/>
        <v>-212.66005541310008</v>
      </c>
      <c r="AP130" s="17">
        <f t="shared" si="40"/>
        <v>7.5327406097449154</v>
      </c>
      <c r="AQ130" s="17">
        <f t="shared" si="41"/>
        <v>9.8909507340862532</v>
      </c>
      <c r="AR130" s="17">
        <f t="shared" si="42"/>
        <v>19.83925022114861</v>
      </c>
    </row>
    <row r="131" spans="2:44" x14ac:dyDescent="0.25">
      <c r="B131">
        <f>INDEX(RawData!$A$2:$A$1048576,MATCH(FmtData!$B$4+(ROW()-10),RawData!$A$2:$A$1048576,0))</f>
        <v>7879</v>
      </c>
      <c r="C1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1)</f>
        <v>42173.591354166667</v>
      </c>
      <c r="D131" s="45">
        <f>IF($B$6=1,MID(INDEX(RawData!$B$2:$B$1048576, MATCH(FmtData!$B$4+(ROW()-10),RawData!$A$2:$A$1048576,0)),12,8)-6/24,INDEX(RawData!$C$2:$C$1048576, MATCH(FmtData!$B$4+(ROW()-10),RawData!$A$2:$A$1048576,0)))</f>
        <v>0.59135416666666663</v>
      </c>
      <c r="E131" s="62">
        <f>INDEX(RawData!E$2:E$1048576,MATCH(FmtData!$B$4+(ROW()-10),RawData!$A$2:$A$1048576,0))</f>
        <v>2878.37</v>
      </c>
      <c r="F131">
        <f>INDEX(RawData!F$2:F$1048576,MATCH(FmtData!$B$4+(ROW()-10),RawData!$A$2:$A$1048576,0))</f>
        <v>0.77026399999999995</v>
      </c>
      <c r="G131">
        <f>INDEX(RawData!G$2:G$1048576,MATCH(FmtData!$B$4+(ROW()-10),RawData!$A$2:$A$1048576,0))</f>
        <v>-224.988</v>
      </c>
      <c r="H131">
        <f>INDEX(RawData!H$2:H$1048576,MATCH(FmtData!$B$4+(ROW()-10),RawData!$A$2:$A$1048576,0))</f>
        <v>-9.9654800000000002E-2</v>
      </c>
      <c r="I131">
        <f>INDEX(RawData!I$2:I$1048576,MATCH(FmtData!$B$4+(ROW()-10),RawData!$A$2:$A$1048576,0))</f>
        <v>-0.61439299999999997</v>
      </c>
      <c r="J131">
        <f>INDEX(RawData!J$2:J$1048576,MATCH(FmtData!$B$4+(ROW()-10),RawData!$A$2:$A$1048576,0))</f>
        <v>176.9</v>
      </c>
      <c r="K131">
        <f>INDEX(RawData!K$2:K$1048576,MATCH(FmtData!$B$4+(ROW()-10),RawData!$A$2:$A$1048576,0))</f>
        <v>179</v>
      </c>
      <c r="L131">
        <f>INDEX(RawData!L$2:L$1048576,MATCH(FmtData!$B$4+(ROW()-10),RawData!$A$2:$A$1048576,0))</f>
        <v>143.4</v>
      </c>
      <c r="M131">
        <f>INDEX(RawData!M$2:M$1048576,MATCH(FmtData!$B$4+(ROW()-10),RawData!$A$2:$A$1048576,0))</f>
        <v>24.1</v>
      </c>
      <c r="N131">
        <f>INDEX(RawData!N$2:N$1048576,MATCH(FmtData!$B$4+(ROW()-10),RawData!$A$2:$A$1048576,0))</f>
        <v>0</v>
      </c>
      <c r="O131">
        <f>INDEX(RawData!O$2:O$1048576,MATCH(FmtData!$B$4+(ROW()-10),RawData!$A$2:$A$1048576,0))</f>
        <v>161.30000000000001</v>
      </c>
      <c r="P131">
        <f>INDEX(RawData!P$2:P$1048576,MATCH(FmtData!$B$4+(ROW()-10),RawData!$A$2:$A$1048576,0))</f>
        <v>69.013599999999997</v>
      </c>
      <c r="Q131">
        <f>INDEX(RawData!Q$2:Q$1048576,MATCH(FmtData!$B$4+(ROW()-10),RawData!$A$2:$A$1048576,0))</f>
        <v>175.31100000000001</v>
      </c>
      <c r="R131">
        <f>INDEX(RawData!R$2:R$1048576,MATCH(FmtData!$B$4+(ROW()-10),RawData!$A$2:$A$1048576,0))</f>
        <v>70.597499999999997</v>
      </c>
      <c r="S131">
        <f>INDEX(RawData!S$2:S$1048576,MATCH(FmtData!$B$4+(ROW()-10),RawData!$A$2:$A$1048576,0))</f>
        <v>0.51827400000000001</v>
      </c>
      <c r="T131">
        <f>INDEX(RawData!T$2:T$1048576,MATCH(FmtData!$B$4+(ROW()-10),RawData!$A$2:$A$1048576,0))</f>
        <v>-0.483209</v>
      </c>
      <c r="U131">
        <f>INDEX(RawData!U$2:U$1048576,MATCH(FmtData!$B$4+(ROW()-10),RawData!$A$2:$A$1048576,0))</f>
        <v>0</v>
      </c>
      <c r="V131">
        <f>INDEX(RawData!V$2:V$1048576,MATCH(FmtData!$B$4+(ROW()-10),RawData!$A$2:$A$1048576,0))</f>
        <v>0</v>
      </c>
      <c r="W131" s="8">
        <f t="shared" si="23"/>
        <v>0</v>
      </c>
      <c r="X131" s="8">
        <f t="shared" si="24"/>
        <v>0</v>
      </c>
      <c r="Y131" s="8">
        <f t="shared" si="25"/>
        <v>0</v>
      </c>
      <c r="Z131" s="8">
        <f t="shared" si="26"/>
        <v>8.1940652849528242</v>
      </c>
      <c r="AA131" s="8">
        <f t="shared" si="27"/>
        <v>8.1940652849528242</v>
      </c>
      <c r="AB131" s="8">
        <f t="shared" si="28"/>
        <v>8.1940652849528242</v>
      </c>
      <c r="AC131" s="6">
        <f t="shared" si="43"/>
        <v>-310.51800000000003</v>
      </c>
      <c r="AD131" s="41">
        <f t="shared" si="29"/>
        <v>-68.323944256043603</v>
      </c>
      <c r="AE131" s="15">
        <f t="shared" si="30"/>
        <v>0</v>
      </c>
      <c r="AF131" s="15">
        <f t="shared" si="31"/>
        <v>0</v>
      </c>
      <c r="AG131" s="15">
        <f t="shared" si="32"/>
        <v>0</v>
      </c>
      <c r="AH131" s="15">
        <f t="shared" si="33"/>
        <v>-97.79961161986057</v>
      </c>
      <c r="AI131" s="17">
        <f t="shared" si="34"/>
        <v>0.98906416436892242</v>
      </c>
      <c r="AJ131" s="17">
        <f t="shared" si="35"/>
        <v>0.81442491201090961</v>
      </c>
      <c r="AK131" s="17">
        <f t="shared" si="36"/>
        <v>0.75327406097449157</v>
      </c>
      <c r="AL131" s="17">
        <f t="shared" si="37"/>
        <v>0.75327406097449157</v>
      </c>
      <c r="AM131" s="17">
        <f t="shared" si="38"/>
        <v>0.75327406097449157</v>
      </c>
      <c r="AN131" s="17">
        <f t="shared" si="39"/>
        <v>0.92020491201090948</v>
      </c>
      <c r="AO131" s="17">
        <f t="shared" si="22"/>
        <v>-212.71838838013946</v>
      </c>
      <c r="AP131" s="17">
        <f t="shared" si="40"/>
        <v>7.5327406097449154</v>
      </c>
      <c r="AQ131" s="17">
        <f t="shared" si="41"/>
        <v>9.890641643689225</v>
      </c>
      <c r="AR131" s="17">
        <f t="shared" si="42"/>
        <v>19.845593375748503</v>
      </c>
    </row>
    <row r="132" spans="2:44" x14ac:dyDescent="0.25">
      <c r="B132">
        <f>INDEX(RawData!$A$2:$A$1048576,MATCH(FmtData!$B$4+(ROW()-10),RawData!$A$2:$A$1048576,0))</f>
        <v>7880</v>
      </c>
      <c r="C1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2)</f>
        <v>42173.591469907406</v>
      </c>
      <c r="D132" s="45">
        <f>IF($B$6=1,MID(INDEX(RawData!$B$2:$B$1048576, MATCH(FmtData!$B$4+(ROW()-10),RawData!$A$2:$A$1048576,0)),12,8)-6/24,INDEX(RawData!$C$2:$C$1048576, MATCH(FmtData!$B$4+(ROW()-10),RawData!$A$2:$A$1048576,0)))</f>
        <v>0.59146990740740746</v>
      </c>
      <c r="E132" s="62">
        <f>INDEX(RawData!E$2:E$1048576,MATCH(FmtData!$B$4+(ROW()-10),RawData!$A$2:$A$1048576,0))</f>
        <v>2879.3</v>
      </c>
      <c r="F132">
        <f>INDEX(RawData!F$2:F$1048576,MATCH(FmtData!$B$4+(ROW()-10),RawData!$A$2:$A$1048576,0))</f>
        <v>-0.15307599999999999</v>
      </c>
      <c r="G132">
        <f>INDEX(RawData!G$2:G$1048576,MATCH(FmtData!$B$4+(ROW()-10),RawData!$A$2:$A$1048576,0))</f>
        <v>-224.988</v>
      </c>
      <c r="H132">
        <f>INDEX(RawData!H$2:H$1048576,MATCH(FmtData!$B$4+(ROW()-10),RawData!$A$2:$A$1048576,0))</f>
        <v>-9.9654800000000002E-2</v>
      </c>
      <c r="I132">
        <f>INDEX(RawData!I$2:I$1048576,MATCH(FmtData!$B$4+(ROW()-10),RawData!$A$2:$A$1048576,0))</f>
        <v>-0.61439299999999997</v>
      </c>
      <c r="J132">
        <f>INDEX(RawData!J$2:J$1048576,MATCH(FmtData!$B$4+(ROW()-10),RawData!$A$2:$A$1048576,0))</f>
        <v>177.2</v>
      </c>
      <c r="K132">
        <f>INDEX(RawData!K$2:K$1048576,MATCH(FmtData!$B$4+(ROW()-10),RawData!$A$2:$A$1048576,0))</f>
        <v>179.3</v>
      </c>
      <c r="L132">
        <f>INDEX(RawData!L$2:L$1048576,MATCH(FmtData!$B$4+(ROW()-10),RawData!$A$2:$A$1048576,0))</f>
        <v>143.4</v>
      </c>
      <c r="M132">
        <f>INDEX(RawData!M$2:M$1048576,MATCH(FmtData!$B$4+(ROW()-10),RawData!$A$2:$A$1048576,0))</f>
        <v>24.3</v>
      </c>
      <c r="N132">
        <f>INDEX(RawData!N$2:N$1048576,MATCH(FmtData!$B$4+(ROW()-10),RawData!$A$2:$A$1048576,0))</f>
        <v>0</v>
      </c>
      <c r="O132">
        <f>INDEX(RawData!O$2:O$1048576,MATCH(FmtData!$B$4+(ROW()-10),RawData!$A$2:$A$1048576,0))</f>
        <v>161.5</v>
      </c>
      <c r="P132">
        <f>INDEX(RawData!P$2:P$1048576,MATCH(FmtData!$B$4+(ROW()-10),RawData!$A$2:$A$1048576,0))</f>
        <v>69.013599999999997</v>
      </c>
      <c r="Q132">
        <f>INDEX(RawData!Q$2:Q$1048576,MATCH(FmtData!$B$4+(ROW()-10),RawData!$A$2:$A$1048576,0))</f>
        <v>175.31100000000001</v>
      </c>
      <c r="R132">
        <f>INDEX(RawData!R$2:R$1048576,MATCH(FmtData!$B$4+(ROW()-10),RawData!$A$2:$A$1048576,0))</f>
        <v>68.747500000000002</v>
      </c>
      <c r="S132">
        <f>INDEX(RawData!S$2:S$1048576,MATCH(FmtData!$B$4+(ROW()-10),RawData!$A$2:$A$1048576,0))</f>
        <v>0.51827400000000001</v>
      </c>
      <c r="T132">
        <f>INDEX(RawData!T$2:T$1048576,MATCH(FmtData!$B$4+(ROW()-10),RawData!$A$2:$A$1048576,0))</f>
        <v>-0.483209</v>
      </c>
      <c r="U132">
        <f>INDEX(RawData!U$2:U$1048576,MATCH(FmtData!$B$4+(ROW()-10),RawData!$A$2:$A$1048576,0))</f>
        <v>0</v>
      </c>
      <c r="V132">
        <f>INDEX(RawData!V$2:V$1048576,MATCH(FmtData!$B$4+(ROW()-10),RawData!$A$2:$A$1048576,0))</f>
        <v>0</v>
      </c>
      <c r="W132" s="8">
        <f t="shared" si="23"/>
        <v>0</v>
      </c>
      <c r="X132" s="8">
        <f t="shared" si="24"/>
        <v>0</v>
      </c>
      <c r="Y132" s="8">
        <f t="shared" si="25"/>
        <v>0</v>
      </c>
      <c r="Z132" s="8">
        <f t="shared" si="26"/>
        <v>8.1940652849528242</v>
      </c>
      <c r="AA132" s="8">
        <f t="shared" si="27"/>
        <v>8.1940652849528242</v>
      </c>
      <c r="AB132" s="8">
        <f t="shared" si="28"/>
        <v>8.1940652849528242</v>
      </c>
      <c r="AC132" s="6">
        <f t="shared" si="43"/>
        <v>-310.51800000000003</v>
      </c>
      <c r="AD132" s="41">
        <f t="shared" si="29"/>
        <v>-68.323944256043603</v>
      </c>
      <c r="AE132" s="15">
        <f t="shared" si="30"/>
        <v>0</v>
      </c>
      <c r="AF132" s="15">
        <f t="shared" si="31"/>
        <v>0</v>
      </c>
      <c r="AG132" s="15">
        <f t="shared" si="32"/>
        <v>0</v>
      </c>
      <c r="AH132" s="15">
        <f t="shared" si="33"/>
        <v>-97.740613457340856</v>
      </c>
      <c r="AI132" s="17">
        <f t="shared" si="34"/>
        <v>0.98906416436892242</v>
      </c>
      <c r="AJ132" s="17">
        <f t="shared" si="35"/>
        <v>0.81438502967103465</v>
      </c>
      <c r="AK132" s="17">
        <f t="shared" si="36"/>
        <v>0.75327406097449157</v>
      </c>
      <c r="AL132" s="17">
        <f t="shared" si="37"/>
        <v>0.75327406097449157</v>
      </c>
      <c r="AM132" s="17">
        <f t="shared" si="38"/>
        <v>0.75327406097449157</v>
      </c>
      <c r="AN132" s="17">
        <f t="shared" si="39"/>
        <v>0.92016502967103453</v>
      </c>
      <c r="AO132" s="17">
        <f t="shared" si="22"/>
        <v>-212.77738654265917</v>
      </c>
      <c r="AP132" s="17">
        <f t="shared" si="40"/>
        <v>7.5327406097449154</v>
      </c>
      <c r="AQ132" s="17">
        <f t="shared" si="41"/>
        <v>9.890641643689225</v>
      </c>
      <c r="AR132" s="17">
        <f t="shared" si="42"/>
        <v>19.852005477681001</v>
      </c>
    </row>
    <row r="133" spans="2:44" x14ac:dyDescent="0.25">
      <c r="B133">
        <f>INDEX(RawData!$A$2:$A$1048576,MATCH(FmtData!$B$4+(ROW()-10),RawData!$A$2:$A$1048576,0))</f>
        <v>7881</v>
      </c>
      <c r="C1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3)</f>
        <v>42173.591585648152</v>
      </c>
      <c r="D133" s="45">
        <f>IF($B$6=1,MID(INDEX(RawData!$B$2:$B$1048576, MATCH(FmtData!$B$4+(ROW()-10),RawData!$A$2:$A$1048576,0)),12,8)-6/24,INDEX(RawData!$C$2:$C$1048576, MATCH(FmtData!$B$4+(ROW()-10),RawData!$A$2:$A$1048576,0)))</f>
        <v>0.59158564814814818</v>
      </c>
      <c r="E133" s="62">
        <f>INDEX(RawData!E$2:E$1048576,MATCH(FmtData!$B$4+(ROW()-10),RawData!$A$2:$A$1048576,0))</f>
        <v>2880.22</v>
      </c>
      <c r="F133">
        <f>INDEX(RawData!F$2:F$1048576,MATCH(FmtData!$B$4+(ROW()-10),RawData!$A$2:$A$1048576,0))</f>
        <v>-0.15307599999999999</v>
      </c>
      <c r="G133">
        <f>INDEX(RawData!G$2:G$1048576,MATCH(FmtData!$B$4+(ROW()-10),RawData!$A$2:$A$1048576,0))</f>
        <v>-224.988</v>
      </c>
      <c r="H133">
        <f>INDEX(RawData!H$2:H$1048576,MATCH(FmtData!$B$4+(ROW()-10),RawData!$A$2:$A$1048576,0))</f>
        <v>-9.9654800000000002E-2</v>
      </c>
      <c r="I133">
        <f>INDEX(RawData!I$2:I$1048576,MATCH(FmtData!$B$4+(ROW()-10),RawData!$A$2:$A$1048576,0))</f>
        <v>-0.61577599999999999</v>
      </c>
      <c r="J133">
        <f>INDEX(RawData!J$2:J$1048576,MATCH(FmtData!$B$4+(ROW()-10),RawData!$A$2:$A$1048576,0))</f>
        <v>177.2</v>
      </c>
      <c r="K133">
        <f>INDEX(RawData!K$2:K$1048576,MATCH(FmtData!$B$4+(ROW()-10),RawData!$A$2:$A$1048576,0))</f>
        <v>179.8</v>
      </c>
      <c r="L133">
        <f>INDEX(RawData!L$2:L$1048576,MATCH(FmtData!$B$4+(ROW()-10),RawData!$A$2:$A$1048576,0))</f>
        <v>143.4</v>
      </c>
      <c r="M133">
        <f>INDEX(RawData!M$2:M$1048576,MATCH(FmtData!$B$4+(ROW()-10),RawData!$A$2:$A$1048576,0))</f>
        <v>24.5</v>
      </c>
      <c r="N133">
        <f>INDEX(RawData!N$2:N$1048576,MATCH(FmtData!$B$4+(ROW()-10),RawData!$A$2:$A$1048576,0))</f>
        <v>0</v>
      </c>
      <c r="O133">
        <f>INDEX(RawData!O$2:O$1048576,MATCH(FmtData!$B$4+(ROW()-10),RawData!$A$2:$A$1048576,0))</f>
        <v>161.5</v>
      </c>
      <c r="P133">
        <f>INDEX(RawData!P$2:P$1048576,MATCH(FmtData!$B$4+(ROW()-10),RawData!$A$2:$A$1048576,0))</f>
        <v>69.013599999999997</v>
      </c>
      <c r="Q133">
        <f>INDEX(RawData!Q$2:Q$1048576,MATCH(FmtData!$B$4+(ROW()-10),RawData!$A$2:$A$1048576,0))</f>
        <v>175.28</v>
      </c>
      <c r="R133">
        <f>INDEX(RawData!R$2:R$1048576,MATCH(FmtData!$B$4+(ROW()-10),RawData!$A$2:$A$1048576,0))</f>
        <v>66.867999999999995</v>
      </c>
      <c r="S133">
        <f>INDEX(RawData!S$2:S$1048576,MATCH(FmtData!$B$4+(ROW()-10),RawData!$A$2:$A$1048576,0))</f>
        <v>0.51827400000000001</v>
      </c>
      <c r="T133">
        <f>INDEX(RawData!T$2:T$1048576,MATCH(FmtData!$B$4+(ROW()-10),RawData!$A$2:$A$1048576,0))</f>
        <v>-0.483209</v>
      </c>
      <c r="U133">
        <f>INDEX(RawData!U$2:U$1048576,MATCH(FmtData!$B$4+(ROW()-10),RawData!$A$2:$A$1048576,0))</f>
        <v>0</v>
      </c>
      <c r="V133">
        <f>INDEX(RawData!V$2:V$1048576,MATCH(FmtData!$B$4+(ROW()-10),RawData!$A$2:$A$1048576,0))</f>
        <v>0</v>
      </c>
      <c r="W133" s="8">
        <f t="shared" si="23"/>
        <v>0</v>
      </c>
      <c r="X133" s="8">
        <f t="shared" si="24"/>
        <v>0</v>
      </c>
      <c r="Y133" s="8">
        <f t="shared" si="25"/>
        <v>0</v>
      </c>
      <c r="Z133" s="8">
        <f t="shared" si="26"/>
        <v>8.1940652849528242</v>
      </c>
      <c r="AA133" s="8">
        <f t="shared" si="27"/>
        <v>8.1940652849528242</v>
      </c>
      <c r="AB133" s="8">
        <f t="shared" si="28"/>
        <v>8.1940652849528242</v>
      </c>
      <c r="AC133" s="6">
        <f t="shared" si="43"/>
        <v>-310.54899999999998</v>
      </c>
      <c r="AD133" s="41">
        <f t="shared" si="29"/>
        <v>-68.354944256043552</v>
      </c>
      <c r="AE133" s="15">
        <f t="shared" si="30"/>
        <v>0</v>
      </c>
      <c r="AF133" s="15">
        <f t="shared" si="31"/>
        <v>0</v>
      </c>
      <c r="AG133" s="15">
        <f t="shared" si="32"/>
        <v>0</v>
      </c>
      <c r="AH133" s="15">
        <f t="shared" si="33"/>
        <v>-97.71321884141895</v>
      </c>
      <c r="AI133" s="17">
        <f t="shared" si="34"/>
        <v>0.98909507340862524</v>
      </c>
      <c r="AJ133" s="17">
        <f t="shared" si="35"/>
        <v>0.8143665124326579</v>
      </c>
      <c r="AK133" s="17">
        <f t="shared" si="36"/>
        <v>0.75327406097449157</v>
      </c>
      <c r="AL133" s="17">
        <f t="shared" si="37"/>
        <v>0.75327406097449157</v>
      </c>
      <c r="AM133" s="17">
        <f t="shared" si="38"/>
        <v>0.75327406097449157</v>
      </c>
      <c r="AN133" s="17">
        <f t="shared" si="39"/>
        <v>0.92014651243265777</v>
      </c>
      <c r="AO133" s="17">
        <f t="shared" si="22"/>
        <v>-212.83578115858103</v>
      </c>
      <c r="AP133" s="17">
        <f t="shared" si="40"/>
        <v>7.5327406097449154</v>
      </c>
      <c r="AQ133" s="17">
        <f t="shared" si="41"/>
        <v>9.8909507340862532</v>
      </c>
      <c r="AR133" s="17">
        <f t="shared" si="42"/>
        <v>19.85834863228089</v>
      </c>
    </row>
    <row r="134" spans="2:44" x14ac:dyDescent="0.25">
      <c r="B134">
        <f>INDEX(RawData!$A$2:$A$1048576,MATCH(FmtData!$B$4+(ROW()-10),RawData!$A$2:$A$1048576,0))</f>
        <v>7882</v>
      </c>
      <c r="C1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4)</f>
        <v>42173.59170138889</v>
      </c>
      <c r="D134" s="45">
        <f>IF($B$6=1,MID(INDEX(RawData!$B$2:$B$1048576, MATCH(FmtData!$B$4+(ROW()-10),RawData!$A$2:$A$1048576,0)),12,8)-6/24,INDEX(RawData!$C$2:$C$1048576, MATCH(FmtData!$B$4+(ROW()-10),RawData!$A$2:$A$1048576,0)))</f>
        <v>0.59170138888888879</v>
      </c>
      <c r="E134" s="62">
        <f>INDEX(RawData!E$2:E$1048576,MATCH(FmtData!$B$4+(ROW()-10),RawData!$A$2:$A$1048576,0))</f>
        <v>2882.07</v>
      </c>
      <c r="F134">
        <f>INDEX(RawData!F$2:F$1048576,MATCH(FmtData!$B$4+(ROW()-10),RawData!$A$2:$A$1048576,0))</f>
        <v>0.77026399999999995</v>
      </c>
      <c r="G134">
        <f>INDEX(RawData!G$2:G$1048576,MATCH(FmtData!$B$4+(ROW()-10),RawData!$A$2:$A$1048576,0))</f>
        <v>-214.42</v>
      </c>
      <c r="H134">
        <f>INDEX(RawData!H$2:H$1048576,MATCH(FmtData!$B$4+(ROW()-10),RawData!$A$2:$A$1048576,0))</f>
        <v>-9.9654800000000002E-2</v>
      </c>
      <c r="I134">
        <f>INDEX(RawData!I$2:I$1048576,MATCH(FmtData!$B$4+(ROW()-10),RawData!$A$2:$A$1048576,0))</f>
        <v>-0.61514800000000003</v>
      </c>
      <c r="J134">
        <f>INDEX(RawData!J$2:J$1048576,MATCH(FmtData!$B$4+(ROW()-10),RawData!$A$2:$A$1048576,0))</f>
        <v>177</v>
      </c>
      <c r="K134">
        <f>INDEX(RawData!K$2:K$1048576,MATCH(FmtData!$B$4+(ROW()-10),RawData!$A$2:$A$1048576,0))</f>
        <v>179.9</v>
      </c>
      <c r="L134">
        <f>INDEX(RawData!L$2:L$1048576,MATCH(FmtData!$B$4+(ROW()-10),RawData!$A$2:$A$1048576,0))</f>
        <v>143.5</v>
      </c>
      <c r="M134">
        <f>INDEX(RawData!M$2:M$1048576,MATCH(FmtData!$B$4+(ROW()-10),RawData!$A$2:$A$1048576,0))</f>
        <v>24.4</v>
      </c>
      <c r="N134">
        <f>INDEX(RawData!N$2:N$1048576,MATCH(FmtData!$B$4+(ROW()-10),RawData!$A$2:$A$1048576,0))</f>
        <v>0</v>
      </c>
      <c r="O134">
        <f>INDEX(RawData!O$2:O$1048576,MATCH(FmtData!$B$4+(ROW()-10),RawData!$A$2:$A$1048576,0))</f>
        <v>161.30000000000001</v>
      </c>
      <c r="P134">
        <f>INDEX(RawData!P$2:P$1048576,MATCH(FmtData!$B$4+(ROW()-10),RawData!$A$2:$A$1048576,0))</f>
        <v>69.013599999999997</v>
      </c>
      <c r="Q134">
        <f>INDEX(RawData!Q$2:Q$1048576,MATCH(FmtData!$B$4+(ROW()-10),RawData!$A$2:$A$1048576,0))</f>
        <v>175.31100000000001</v>
      </c>
      <c r="R134">
        <f>INDEX(RawData!R$2:R$1048576,MATCH(FmtData!$B$4+(ROW()-10),RawData!$A$2:$A$1048576,0))</f>
        <v>68.747500000000002</v>
      </c>
      <c r="S134">
        <f>INDEX(RawData!S$2:S$1048576,MATCH(FmtData!$B$4+(ROW()-10),RawData!$A$2:$A$1048576,0))</f>
        <v>0.34954400000000002</v>
      </c>
      <c r="T134">
        <f>INDEX(RawData!T$2:T$1048576,MATCH(FmtData!$B$4+(ROW()-10),RawData!$A$2:$A$1048576,0))</f>
        <v>-0.483209</v>
      </c>
      <c r="U134">
        <f>INDEX(RawData!U$2:U$1048576,MATCH(FmtData!$B$4+(ROW()-10),RawData!$A$2:$A$1048576,0))</f>
        <v>0</v>
      </c>
      <c r="V134">
        <f>INDEX(RawData!V$2:V$1048576,MATCH(FmtData!$B$4+(ROW()-10),RawData!$A$2:$A$1048576,0))</f>
        <v>0</v>
      </c>
      <c r="W134" s="8">
        <f t="shared" si="23"/>
        <v>0</v>
      </c>
      <c r="X134" s="8">
        <f t="shared" si="24"/>
        <v>0.42857419999999996</v>
      </c>
      <c r="Y134" s="8">
        <f t="shared" si="25"/>
        <v>0</v>
      </c>
      <c r="Z134" s="8">
        <f t="shared" si="26"/>
        <v>7.7654910849528243</v>
      </c>
      <c r="AA134" s="8">
        <f t="shared" si="27"/>
        <v>8.1940652849528242</v>
      </c>
      <c r="AB134" s="8">
        <f t="shared" si="28"/>
        <v>7.9797781849528242</v>
      </c>
      <c r="AC134" s="6">
        <f t="shared" si="43"/>
        <v>-310.51800000000003</v>
      </c>
      <c r="AD134" s="41">
        <f t="shared" si="29"/>
        <v>-68.323944256043603</v>
      </c>
      <c r="AE134" s="15">
        <f t="shared" si="30"/>
        <v>-112.39059490926002</v>
      </c>
      <c r="AF134" s="15">
        <f t="shared" si="31"/>
        <v>0</v>
      </c>
      <c r="AG134" s="15">
        <f t="shared" si="32"/>
        <v>-77.951966362508529</v>
      </c>
      <c r="AH134" s="15">
        <f t="shared" si="33"/>
        <v>-97.564701880292148</v>
      </c>
      <c r="AI134" s="17">
        <f t="shared" si="34"/>
        <v>0.98906416436892242</v>
      </c>
      <c r="AJ134" s="17">
        <f t="shared" si="35"/>
        <v>0.81426613787401014</v>
      </c>
      <c r="AK134" s="17">
        <f t="shared" si="36"/>
        <v>0.82440972718209826</v>
      </c>
      <c r="AL134" s="17">
        <f t="shared" si="37"/>
        <v>0.75327406097449157</v>
      </c>
      <c r="AM134" s="17">
        <f t="shared" si="38"/>
        <v>0.80122485625727802</v>
      </c>
      <c r="AN134" s="17">
        <f t="shared" si="39"/>
        <v>0.92004613787401002</v>
      </c>
      <c r="AO134" s="17">
        <f t="shared" si="22"/>
        <v>-212.95329811970788</v>
      </c>
      <c r="AP134" s="17">
        <f t="shared" si="40"/>
        <v>8.0122485625727808</v>
      </c>
      <c r="AQ134" s="17">
        <f t="shared" si="41"/>
        <v>9.890641643689225</v>
      </c>
      <c r="AR134" s="17">
        <f t="shared" si="42"/>
        <v>19.871103888813284</v>
      </c>
    </row>
    <row r="135" spans="2:44" x14ac:dyDescent="0.25">
      <c r="B135">
        <f>INDEX(RawData!$A$2:$A$1048576,MATCH(FmtData!$B$4+(ROW()-10),RawData!$A$2:$A$1048576,0))</f>
        <v>7883</v>
      </c>
      <c r="C1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5)</f>
        <v>42173.591817129629</v>
      </c>
      <c r="D135" s="45">
        <f>IF($B$6=1,MID(INDEX(RawData!$B$2:$B$1048576, MATCH(FmtData!$B$4+(ROW()-10),RawData!$A$2:$A$1048576,0)),12,8)-6/24,INDEX(RawData!$C$2:$C$1048576, MATCH(FmtData!$B$4+(ROW()-10),RawData!$A$2:$A$1048576,0)))</f>
        <v>0.59181712962962962</v>
      </c>
      <c r="E135" s="62">
        <f>INDEX(RawData!E$2:E$1048576,MATCH(FmtData!$B$4+(ROW()-10),RawData!$A$2:$A$1048576,0))</f>
        <v>2882.07</v>
      </c>
      <c r="F135">
        <f>INDEX(RawData!F$2:F$1048576,MATCH(FmtData!$B$4+(ROW()-10),RawData!$A$2:$A$1048576,0))</f>
        <v>-0.15307599999999999</v>
      </c>
      <c r="G135">
        <f>INDEX(RawData!G$2:G$1048576,MATCH(FmtData!$B$4+(ROW()-10),RawData!$A$2:$A$1048576,0))</f>
        <v>-224.988</v>
      </c>
      <c r="H135">
        <f>INDEX(RawData!H$2:H$1048576,MATCH(FmtData!$B$4+(ROW()-10),RawData!$A$2:$A$1048576,0))</f>
        <v>-9.9654800000000002E-2</v>
      </c>
      <c r="I135">
        <f>INDEX(RawData!I$2:I$1048576,MATCH(FmtData!$B$4+(ROW()-10),RawData!$A$2:$A$1048576,0))</f>
        <v>-0.61458100000000004</v>
      </c>
      <c r="J135">
        <f>INDEX(RawData!J$2:J$1048576,MATCH(FmtData!$B$4+(ROW()-10),RawData!$A$2:$A$1048576,0))</f>
        <v>176.8</v>
      </c>
      <c r="K135">
        <f>INDEX(RawData!K$2:K$1048576,MATCH(FmtData!$B$4+(ROW()-10),RawData!$A$2:$A$1048576,0))</f>
        <v>180.1</v>
      </c>
      <c r="L135">
        <f>INDEX(RawData!L$2:L$1048576,MATCH(FmtData!$B$4+(ROW()-10),RawData!$A$2:$A$1048576,0))</f>
        <v>143.5</v>
      </c>
      <c r="M135">
        <f>INDEX(RawData!M$2:M$1048576,MATCH(FmtData!$B$4+(ROW()-10),RawData!$A$2:$A$1048576,0))</f>
        <v>24.4</v>
      </c>
      <c r="N135">
        <f>INDEX(RawData!N$2:N$1048576,MATCH(FmtData!$B$4+(ROW()-10),RawData!$A$2:$A$1048576,0))</f>
        <v>0</v>
      </c>
      <c r="O135">
        <f>INDEX(RawData!O$2:O$1048576,MATCH(FmtData!$B$4+(ROW()-10),RawData!$A$2:$A$1048576,0))</f>
        <v>161.4</v>
      </c>
      <c r="P135">
        <f>INDEX(RawData!P$2:P$1048576,MATCH(FmtData!$B$4+(ROW()-10),RawData!$A$2:$A$1048576,0))</f>
        <v>69.013599999999997</v>
      </c>
      <c r="Q135">
        <f>INDEX(RawData!Q$2:Q$1048576,MATCH(FmtData!$B$4+(ROW()-10),RawData!$A$2:$A$1048576,0))</f>
        <v>175.28</v>
      </c>
      <c r="R135">
        <f>INDEX(RawData!R$2:R$1048576,MATCH(FmtData!$B$4+(ROW()-10),RawData!$A$2:$A$1048576,0))</f>
        <v>66.867999999999995</v>
      </c>
      <c r="S135">
        <f>INDEX(RawData!S$2:S$1048576,MATCH(FmtData!$B$4+(ROW()-10),RawData!$A$2:$A$1048576,0))</f>
        <v>0.51827400000000001</v>
      </c>
      <c r="T135">
        <f>INDEX(RawData!T$2:T$1048576,MATCH(FmtData!$B$4+(ROW()-10),RawData!$A$2:$A$1048576,0))</f>
        <v>-0.483209</v>
      </c>
      <c r="U135">
        <f>INDEX(RawData!U$2:U$1048576,MATCH(FmtData!$B$4+(ROW()-10),RawData!$A$2:$A$1048576,0))</f>
        <v>0</v>
      </c>
      <c r="V135">
        <f>INDEX(RawData!V$2:V$1048576,MATCH(FmtData!$B$4+(ROW()-10),RawData!$A$2:$A$1048576,0))</f>
        <v>0</v>
      </c>
      <c r="W135" s="8">
        <f t="shared" si="23"/>
        <v>0</v>
      </c>
      <c r="X135" s="8">
        <f t="shared" si="24"/>
        <v>0</v>
      </c>
      <c r="Y135" s="8">
        <f t="shared" si="25"/>
        <v>0</v>
      </c>
      <c r="Z135" s="8">
        <f t="shared" si="26"/>
        <v>8.1940652849528242</v>
      </c>
      <c r="AA135" s="8">
        <f t="shared" si="27"/>
        <v>8.1940652849528242</v>
      </c>
      <c r="AB135" s="8">
        <f t="shared" si="28"/>
        <v>8.1940652849528242</v>
      </c>
      <c r="AC135" s="6">
        <f t="shared" si="43"/>
        <v>-310.54899999999998</v>
      </c>
      <c r="AD135" s="41">
        <f t="shared" si="29"/>
        <v>-68.354944256043552</v>
      </c>
      <c r="AE135" s="15">
        <f t="shared" si="30"/>
        <v>0</v>
      </c>
      <c r="AF135" s="15">
        <f t="shared" si="31"/>
        <v>0</v>
      </c>
      <c r="AG135" s="15">
        <f t="shared" si="32"/>
        <v>0</v>
      </c>
      <c r="AH135" s="15">
        <f t="shared" si="33"/>
        <v>-97.595701880292097</v>
      </c>
      <c r="AI135" s="17">
        <f t="shared" si="34"/>
        <v>0.98909507340862524</v>
      </c>
      <c r="AJ135" s="17">
        <f t="shared" si="35"/>
        <v>0.81428708704923025</v>
      </c>
      <c r="AK135" s="17">
        <f t="shared" si="36"/>
        <v>0.75327406097449157</v>
      </c>
      <c r="AL135" s="17">
        <f t="shared" si="37"/>
        <v>0.75327406097449157</v>
      </c>
      <c r="AM135" s="17">
        <f t="shared" si="38"/>
        <v>0.75327406097449157</v>
      </c>
      <c r="AN135" s="17">
        <f t="shared" si="39"/>
        <v>0.92006708704923013</v>
      </c>
      <c r="AO135" s="17">
        <f t="shared" si="22"/>
        <v>-212.95329811970788</v>
      </c>
      <c r="AP135" s="17">
        <f t="shared" si="40"/>
        <v>7.5327406097449154</v>
      </c>
      <c r="AQ135" s="17">
        <f t="shared" si="41"/>
        <v>9.8909507340862532</v>
      </c>
      <c r="AR135" s="17">
        <f t="shared" si="42"/>
        <v>19.871103888813284</v>
      </c>
    </row>
    <row r="136" spans="2:44" x14ac:dyDescent="0.25">
      <c r="B136">
        <f>INDEX(RawData!$A$2:$A$1048576,MATCH(FmtData!$B$4+(ROW()-10),RawData!$A$2:$A$1048576,0))</f>
        <v>7884</v>
      </c>
      <c r="C1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6)</f>
        <v>42173.591932870368</v>
      </c>
      <c r="D136" s="45">
        <f>IF($B$6=1,MID(INDEX(RawData!$B$2:$B$1048576, MATCH(FmtData!$B$4+(ROW()-10),RawData!$A$2:$A$1048576,0)),12,8)-6/24,INDEX(RawData!$C$2:$C$1048576, MATCH(FmtData!$B$4+(ROW()-10),RawData!$A$2:$A$1048576,0)))</f>
        <v>0.59193287037037035</v>
      </c>
      <c r="E136" s="62">
        <f>INDEX(RawData!E$2:E$1048576,MATCH(FmtData!$B$4+(ROW()-10),RawData!$A$2:$A$1048576,0))</f>
        <v>2882.07</v>
      </c>
      <c r="F136">
        <f>INDEX(RawData!F$2:F$1048576,MATCH(FmtData!$B$4+(ROW()-10),RawData!$A$2:$A$1048576,0))</f>
        <v>-0.15307599999999999</v>
      </c>
      <c r="G136">
        <f>INDEX(RawData!G$2:G$1048576,MATCH(FmtData!$B$4+(ROW()-10),RawData!$A$2:$A$1048576,0))</f>
        <v>-214.42</v>
      </c>
      <c r="H136">
        <f>INDEX(RawData!H$2:H$1048576,MATCH(FmtData!$B$4+(ROW()-10),RawData!$A$2:$A$1048576,0))</f>
        <v>-9.9630200000000002E-2</v>
      </c>
      <c r="I136">
        <f>INDEX(RawData!I$2:I$1048576,MATCH(FmtData!$B$4+(ROW()-10),RawData!$A$2:$A$1048576,0))</f>
        <v>-0.61596499999999998</v>
      </c>
      <c r="J136">
        <f>INDEX(RawData!J$2:J$1048576,MATCH(FmtData!$B$4+(ROW()-10),RawData!$A$2:$A$1048576,0))</f>
        <v>176.6</v>
      </c>
      <c r="K136">
        <f>INDEX(RawData!K$2:K$1048576,MATCH(FmtData!$B$4+(ROW()-10),RawData!$A$2:$A$1048576,0))</f>
        <v>180</v>
      </c>
      <c r="L136">
        <f>INDEX(RawData!L$2:L$1048576,MATCH(FmtData!$B$4+(ROW()-10),RawData!$A$2:$A$1048576,0))</f>
        <v>143.5</v>
      </c>
      <c r="M136">
        <f>INDEX(RawData!M$2:M$1048576,MATCH(FmtData!$B$4+(ROW()-10),RawData!$A$2:$A$1048576,0))</f>
        <v>24.4</v>
      </c>
      <c r="N136">
        <f>INDEX(RawData!N$2:N$1048576,MATCH(FmtData!$B$4+(ROW()-10),RawData!$A$2:$A$1048576,0))</f>
        <v>0</v>
      </c>
      <c r="O136">
        <f>INDEX(RawData!O$2:O$1048576,MATCH(FmtData!$B$4+(ROW()-10),RawData!$A$2:$A$1048576,0))</f>
        <v>161.4</v>
      </c>
      <c r="P136">
        <f>INDEX(RawData!P$2:P$1048576,MATCH(FmtData!$B$4+(ROW()-10),RawData!$A$2:$A$1048576,0))</f>
        <v>69.013599999999997</v>
      </c>
      <c r="Q136">
        <f>INDEX(RawData!Q$2:Q$1048576,MATCH(FmtData!$B$4+(ROW()-10),RawData!$A$2:$A$1048576,0))</f>
        <v>175.28</v>
      </c>
      <c r="R136">
        <f>INDEX(RawData!R$2:R$1048576,MATCH(FmtData!$B$4+(ROW()-10),RawData!$A$2:$A$1048576,0))</f>
        <v>66.867999999999995</v>
      </c>
      <c r="S136">
        <f>INDEX(RawData!S$2:S$1048576,MATCH(FmtData!$B$4+(ROW()-10),RawData!$A$2:$A$1048576,0))</f>
        <v>0.51827400000000001</v>
      </c>
      <c r="T136">
        <f>INDEX(RawData!T$2:T$1048576,MATCH(FmtData!$B$4+(ROW()-10),RawData!$A$2:$A$1048576,0))</f>
        <v>-0.483209</v>
      </c>
      <c r="U136">
        <f>INDEX(RawData!U$2:U$1048576,MATCH(FmtData!$B$4+(ROW()-10),RawData!$A$2:$A$1048576,0))</f>
        <v>0</v>
      </c>
      <c r="V136">
        <f>INDEX(RawData!V$2:V$1048576,MATCH(FmtData!$B$4+(ROW()-10),RawData!$A$2:$A$1048576,0))</f>
        <v>0</v>
      </c>
      <c r="W136" s="8">
        <f t="shared" si="23"/>
        <v>0</v>
      </c>
      <c r="X136" s="8">
        <f t="shared" si="24"/>
        <v>0</v>
      </c>
      <c r="Y136" s="8">
        <f t="shared" si="25"/>
        <v>0</v>
      </c>
      <c r="Z136" s="8">
        <f t="shared" si="26"/>
        <v>8.1940652849528242</v>
      </c>
      <c r="AA136" s="8">
        <f t="shared" si="27"/>
        <v>8.1940652849528242</v>
      </c>
      <c r="AB136" s="8">
        <f t="shared" si="28"/>
        <v>8.1940652849528242</v>
      </c>
      <c r="AC136" s="6">
        <f t="shared" si="43"/>
        <v>-310.54899999999998</v>
      </c>
      <c r="AD136" s="41">
        <f t="shared" si="29"/>
        <v>-68.354944256043552</v>
      </c>
      <c r="AE136" s="15">
        <f t="shared" si="30"/>
        <v>0</v>
      </c>
      <c r="AF136" s="15">
        <f t="shared" si="31"/>
        <v>0</v>
      </c>
      <c r="AG136" s="15">
        <f t="shared" si="32"/>
        <v>0</v>
      </c>
      <c r="AH136" s="15">
        <f t="shared" si="33"/>
        <v>-97.595701880292097</v>
      </c>
      <c r="AI136" s="17">
        <f t="shared" si="34"/>
        <v>0.98909507340862524</v>
      </c>
      <c r="AJ136" s="17">
        <f t="shared" si="35"/>
        <v>0.81428708704923025</v>
      </c>
      <c r="AK136" s="17">
        <f t="shared" si="36"/>
        <v>0.75327406097449157</v>
      </c>
      <c r="AL136" s="17">
        <f t="shared" si="37"/>
        <v>0.75327406097449157</v>
      </c>
      <c r="AM136" s="17">
        <f t="shared" si="38"/>
        <v>0.75327406097449157</v>
      </c>
      <c r="AN136" s="17">
        <f t="shared" si="39"/>
        <v>0.92006708704923013</v>
      </c>
      <c r="AO136" s="17">
        <f t="shared" si="22"/>
        <v>-212.95329811970788</v>
      </c>
      <c r="AP136" s="17">
        <f t="shared" si="40"/>
        <v>7.5327406097449154</v>
      </c>
      <c r="AQ136" s="17">
        <f t="shared" si="41"/>
        <v>9.8909507340862532</v>
      </c>
      <c r="AR136" s="17">
        <f t="shared" si="42"/>
        <v>19.871103888813284</v>
      </c>
    </row>
    <row r="137" spans="2:44" x14ac:dyDescent="0.25">
      <c r="B137">
        <f>INDEX(RawData!$A$2:$A$1048576,MATCH(FmtData!$B$4+(ROW()-10),RawData!$A$2:$A$1048576,0))</f>
        <v>7885</v>
      </c>
      <c r="C1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7)</f>
        <v>42173.592048611114</v>
      </c>
      <c r="D137" s="45">
        <f>IF($B$6=1,MID(INDEX(RawData!$B$2:$B$1048576, MATCH(FmtData!$B$4+(ROW()-10),RawData!$A$2:$A$1048576,0)),12,8)-6/24,INDEX(RawData!$C$2:$C$1048576, MATCH(FmtData!$B$4+(ROW()-10),RawData!$A$2:$A$1048576,0)))</f>
        <v>0.59204861111111118</v>
      </c>
      <c r="E137" s="62">
        <f>INDEX(RawData!E$2:E$1048576,MATCH(FmtData!$B$4+(ROW()-10),RawData!$A$2:$A$1048576,0))</f>
        <v>2882.07</v>
      </c>
      <c r="F137">
        <f>INDEX(RawData!F$2:F$1048576,MATCH(FmtData!$B$4+(ROW()-10),RawData!$A$2:$A$1048576,0))</f>
        <v>-0.15307599999999999</v>
      </c>
      <c r="G137">
        <f>INDEX(RawData!G$2:G$1048576,MATCH(FmtData!$B$4+(ROW()-10),RawData!$A$2:$A$1048576,0))</f>
        <v>-224.988</v>
      </c>
      <c r="H137">
        <f>INDEX(RawData!H$2:H$1048576,MATCH(FmtData!$B$4+(ROW()-10),RawData!$A$2:$A$1048576,0))</f>
        <v>-9.9654800000000002E-2</v>
      </c>
      <c r="I137">
        <f>INDEX(RawData!I$2:I$1048576,MATCH(FmtData!$B$4+(ROW()-10),RawData!$A$2:$A$1048576,0))</f>
        <v>-0.61458100000000004</v>
      </c>
      <c r="J137">
        <f>INDEX(RawData!J$2:J$1048576,MATCH(FmtData!$B$4+(ROW()-10),RawData!$A$2:$A$1048576,0))</f>
        <v>176.5</v>
      </c>
      <c r="K137">
        <f>INDEX(RawData!K$2:K$1048576,MATCH(FmtData!$B$4+(ROW()-10),RawData!$A$2:$A$1048576,0))</f>
        <v>179.7</v>
      </c>
      <c r="L137">
        <f>INDEX(RawData!L$2:L$1048576,MATCH(FmtData!$B$4+(ROW()-10),RawData!$A$2:$A$1048576,0))</f>
        <v>143.5</v>
      </c>
      <c r="M137">
        <f>INDEX(RawData!M$2:M$1048576,MATCH(FmtData!$B$4+(ROW()-10),RawData!$A$2:$A$1048576,0))</f>
        <v>24.3</v>
      </c>
      <c r="N137">
        <f>INDEX(RawData!N$2:N$1048576,MATCH(FmtData!$B$4+(ROW()-10),RawData!$A$2:$A$1048576,0))</f>
        <v>0</v>
      </c>
      <c r="O137">
        <f>INDEX(RawData!O$2:O$1048576,MATCH(FmtData!$B$4+(ROW()-10),RawData!$A$2:$A$1048576,0))</f>
        <v>161.4</v>
      </c>
      <c r="P137">
        <f>INDEX(RawData!P$2:P$1048576,MATCH(FmtData!$B$4+(ROW()-10),RawData!$A$2:$A$1048576,0))</f>
        <v>69.013599999999997</v>
      </c>
      <c r="Q137">
        <f>INDEX(RawData!Q$2:Q$1048576,MATCH(FmtData!$B$4+(ROW()-10),RawData!$A$2:$A$1048576,0))</f>
        <v>175.28</v>
      </c>
      <c r="R137">
        <f>INDEX(RawData!R$2:R$1048576,MATCH(FmtData!$B$4+(ROW()-10),RawData!$A$2:$A$1048576,0))</f>
        <v>65.693399999999997</v>
      </c>
      <c r="S137">
        <f>INDEX(RawData!S$2:S$1048576,MATCH(FmtData!$B$4+(ROW()-10),RawData!$A$2:$A$1048576,0))</f>
        <v>0.51827400000000001</v>
      </c>
      <c r="T137">
        <f>INDEX(RawData!T$2:T$1048576,MATCH(FmtData!$B$4+(ROW()-10),RawData!$A$2:$A$1048576,0))</f>
        <v>-0.483209</v>
      </c>
      <c r="U137">
        <f>INDEX(RawData!U$2:U$1048576,MATCH(FmtData!$B$4+(ROW()-10),RawData!$A$2:$A$1048576,0))</f>
        <v>0</v>
      </c>
      <c r="V137">
        <f>INDEX(RawData!V$2:V$1048576,MATCH(FmtData!$B$4+(ROW()-10),RawData!$A$2:$A$1048576,0))</f>
        <v>0</v>
      </c>
      <c r="W137" s="8">
        <f t="shared" si="23"/>
        <v>0</v>
      </c>
      <c r="X137" s="8">
        <f t="shared" si="24"/>
        <v>0</v>
      </c>
      <c r="Y137" s="8">
        <f t="shared" si="25"/>
        <v>0</v>
      </c>
      <c r="Z137" s="8">
        <f t="shared" si="26"/>
        <v>8.1940652849528242</v>
      </c>
      <c r="AA137" s="8">
        <f t="shared" si="27"/>
        <v>8.1940652849528242</v>
      </c>
      <c r="AB137" s="8">
        <f t="shared" si="28"/>
        <v>8.1940652849528242</v>
      </c>
      <c r="AC137" s="6">
        <f t="shared" si="43"/>
        <v>-310.54899999999998</v>
      </c>
      <c r="AD137" s="41">
        <f t="shared" si="29"/>
        <v>-68.354944256043552</v>
      </c>
      <c r="AE137" s="15">
        <f t="shared" si="30"/>
        <v>0</v>
      </c>
      <c r="AF137" s="15">
        <f t="shared" si="31"/>
        <v>0</v>
      </c>
      <c r="AG137" s="15">
        <f t="shared" si="32"/>
        <v>0</v>
      </c>
      <c r="AH137" s="15">
        <f t="shared" si="33"/>
        <v>-97.595701880292097</v>
      </c>
      <c r="AI137" s="17">
        <f t="shared" si="34"/>
        <v>0.98909507340862524</v>
      </c>
      <c r="AJ137" s="17">
        <f t="shared" si="35"/>
        <v>0.81428708704923025</v>
      </c>
      <c r="AK137" s="17">
        <f t="shared" si="36"/>
        <v>0.75327406097449157</v>
      </c>
      <c r="AL137" s="17">
        <f t="shared" si="37"/>
        <v>0.75327406097449157</v>
      </c>
      <c r="AM137" s="17">
        <f t="shared" si="38"/>
        <v>0.75327406097449157</v>
      </c>
      <c r="AN137" s="17">
        <f t="shared" si="39"/>
        <v>0.92006708704923013</v>
      </c>
      <c r="AO137" s="17">
        <f t="shared" si="22"/>
        <v>-212.95329811970788</v>
      </c>
      <c r="AP137" s="17">
        <f t="shared" si="40"/>
        <v>7.5327406097449154</v>
      </c>
      <c r="AQ137" s="17">
        <f t="shared" si="41"/>
        <v>9.8909507340862532</v>
      </c>
      <c r="AR137" s="17">
        <f t="shared" si="42"/>
        <v>19.871103888813284</v>
      </c>
    </row>
    <row r="138" spans="2:44" x14ac:dyDescent="0.25">
      <c r="B138">
        <f>INDEX(RawData!$A$2:$A$1048576,MATCH(FmtData!$B$4+(ROW()-10),RawData!$A$2:$A$1048576,0))</f>
        <v>7886</v>
      </c>
      <c r="C1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8)</f>
        <v>42173.592164351852</v>
      </c>
      <c r="D138" s="45">
        <f>IF($B$6=1,MID(INDEX(RawData!$B$2:$B$1048576, MATCH(FmtData!$B$4+(ROW()-10),RawData!$A$2:$A$1048576,0)),12,8)-6/24,INDEX(RawData!$C$2:$C$1048576, MATCH(FmtData!$B$4+(ROW()-10),RawData!$A$2:$A$1048576,0)))</f>
        <v>0.5921643518518519</v>
      </c>
      <c r="E138" s="62">
        <f>INDEX(RawData!E$2:E$1048576,MATCH(FmtData!$B$4+(ROW()-10),RawData!$A$2:$A$1048576,0))</f>
        <v>2881.14</v>
      </c>
      <c r="F138">
        <f>INDEX(RawData!F$2:F$1048576,MATCH(FmtData!$B$4+(ROW()-10),RawData!$A$2:$A$1048576,0))</f>
        <v>-0.15307599999999999</v>
      </c>
      <c r="G138">
        <f>INDEX(RawData!G$2:G$1048576,MATCH(FmtData!$B$4+(ROW()-10),RawData!$A$2:$A$1048576,0))</f>
        <v>-224.988</v>
      </c>
      <c r="H138">
        <f>INDEX(RawData!H$2:H$1048576,MATCH(FmtData!$B$4+(ROW()-10),RawData!$A$2:$A$1048576,0))</f>
        <v>-9.9654800000000002E-2</v>
      </c>
      <c r="I138">
        <f>INDEX(RawData!I$2:I$1048576,MATCH(FmtData!$B$4+(ROW()-10),RawData!$A$2:$A$1048576,0))</f>
        <v>-0.61477000000000004</v>
      </c>
      <c r="J138">
        <f>INDEX(RawData!J$2:J$1048576,MATCH(FmtData!$B$4+(ROW()-10),RawData!$A$2:$A$1048576,0))</f>
        <v>176.2</v>
      </c>
      <c r="K138">
        <f>INDEX(RawData!K$2:K$1048576,MATCH(FmtData!$B$4+(ROW()-10),RawData!$A$2:$A$1048576,0))</f>
        <v>179.5</v>
      </c>
      <c r="L138">
        <f>INDEX(RawData!L$2:L$1048576,MATCH(FmtData!$B$4+(ROW()-10),RawData!$A$2:$A$1048576,0))</f>
        <v>143.5</v>
      </c>
      <c r="M138">
        <f>INDEX(RawData!M$2:M$1048576,MATCH(FmtData!$B$4+(ROW()-10),RawData!$A$2:$A$1048576,0))</f>
        <v>24.3</v>
      </c>
      <c r="N138">
        <f>INDEX(RawData!N$2:N$1048576,MATCH(FmtData!$B$4+(ROW()-10),RawData!$A$2:$A$1048576,0))</f>
        <v>0</v>
      </c>
      <c r="O138">
        <f>INDEX(RawData!O$2:O$1048576,MATCH(FmtData!$B$4+(ROW()-10),RawData!$A$2:$A$1048576,0))</f>
        <v>161.5</v>
      </c>
      <c r="P138">
        <f>INDEX(RawData!P$2:P$1048576,MATCH(FmtData!$B$4+(ROW()-10),RawData!$A$2:$A$1048576,0))</f>
        <v>69.013599999999997</v>
      </c>
      <c r="Q138">
        <f>INDEX(RawData!Q$2:Q$1048576,MATCH(FmtData!$B$4+(ROW()-10),RawData!$A$2:$A$1048576,0))</f>
        <v>175.435</v>
      </c>
      <c r="R138">
        <f>INDEX(RawData!R$2:R$1048576,MATCH(FmtData!$B$4+(ROW()-10),RawData!$A$2:$A$1048576,0))</f>
        <v>64.959199999999996</v>
      </c>
      <c r="S138">
        <f>INDEX(RawData!S$2:S$1048576,MATCH(FmtData!$B$4+(ROW()-10),RawData!$A$2:$A$1048576,0))</f>
        <v>0.51827400000000001</v>
      </c>
      <c r="T138">
        <f>INDEX(RawData!T$2:T$1048576,MATCH(FmtData!$B$4+(ROW()-10),RawData!$A$2:$A$1048576,0))</f>
        <v>-0.483209</v>
      </c>
      <c r="U138">
        <f>INDEX(RawData!U$2:U$1048576,MATCH(FmtData!$B$4+(ROW()-10),RawData!$A$2:$A$1048576,0))</f>
        <v>0</v>
      </c>
      <c r="V138">
        <f>INDEX(RawData!V$2:V$1048576,MATCH(FmtData!$B$4+(ROW()-10),RawData!$A$2:$A$1048576,0))</f>
        <v>0</v>
      </c>
      <c r="W138" s="8">
        <f t="shared" si="23"/>
        <v>0</v>
      </c>
      <c r="X138" s="8">
        <f t="shared" si="24"/>
        <v>0</v>
      </c>
      <c r="Y138" s="8">
        <f t="shared" si="25"/>
        <v>0</v>
      </c>
      <c r="Z138" s="8">
        <f t="shared" si="26"/>
        <v>8.1940652849528242</v>
      </c>
      <c r="AA138" s="8">
        <f t="shared" si="27"/>
        <v>8.1940652849528242</v>
      </c>
      <c r="AB138" s="8">
        <f t="shared" si="28"/>
        <v>8.1940652849528242</v>
      </c>
      <c r="AC138" s="6">
        <f t="shared" si="43"/>
        <v>-310.39400000000001</v>
      </c>
      <c r="AD138" s="41">
        <f t="shared" si="29"/>
        <v>-68.19994425604358</v>
      </c>
      <c r="AE138" s="15">
        <f t="shared" si="30"/>
        <v>0</v>
      </c>
      <c r="AF138" s="15">
        <f t="shared" si="31"/>
        <v>0</v>
      </c>
      <c r="AG138" s="15">
        <f t="shared" si="32"/>
        <v>0</v>
      </c>
      <c r="AH138" s="15">
        <f t="shared" si="33"/>
        <v>-97.499793514547576</v>
      </c>
      <c r="AI138" s="17">
        <f t="shared" si="34"/>
        <v>0.9889405475257339</v>
      </c>
      <c r="AJ138" s="17">
        <f t="shared" si="35"/>
        <v>0.81422227759975085</v>
      </c>
      <c r="AK138" s="17">
        <f t="shared" si="36"/>
        <v>0.75327406097449157</v>
      </c>
      <c r="AL138" s="17">
        <f t="shared" si="37"/>
        <v>0.75327406097449157</v>
      </c>
      <c r="AM138" s="17">
        <f t="shared" si="38"/>
        <v>0.75327406097449157</v>
      </c>
      <c r="AN138" s="17">
        <f t="shared" si="39"/>
        <v>0.92000227759975073</v>
      </c>
      <c r="AO138" s="17">
        <f t="shared" ref="AO138:AO201" si="44">$AM$6*E138^3+$AN$6*E138^2+$AO$6*E138</f>
        <v>-212.89420648545243</v>
      </c>
      <c r="AP138" s="17">
        <f t="shared" si="40"/>
        <v>7.5327406097449154</v>
      </c>
      <c r="AQ138" s="17">
        <f t="shared" si="41"/>
        <v>9.8894054752573393</v>
      </c>
      <c r="AR138" s="17">
        <f t="shared" si="42"/>
        <v>19.864691786880783</v>
      </c>
    </row>
    <row r="139" spans="2:44" x14ac:dyDescent="0.25">
      <c r="B139">
        <f>INDEX(RawData!$A$2:$A$1048576,MATCH(FmtData!$B$4+(ROW()-10),RawData!$A$2:$A$1048576,0))</f>
        <v>7887</v>
      </c>
      <c r="C1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39)</f>
        <v>42173.592280092591</v>
      </c>
      <c r="D139" s="45">
        <f>IF($B$6=1,MID(INDEX(RawData!$B$2:$B$1048576, MATCH(FmtData!$B$4+(ROW()-10),RawData!$A$2:$A$1048576,0)),12,8)-6/24,INDEX(RawData!$C$2:$C$1048576, MATCH(FmtData!$B$4+(ROW()-10),RawData!$A$2:$A$1048576,0)))</f>
        <v>0.59228009259259251</v>
      </c>
      <c r="E139" s="62">
        <f>INDEX(RawData!E$2:E$1048576,MATCH(FmtData!$B$4+(ROW()-10),RawData!$A$2:$A$1048576,0))</f>
        <v>2881.14</v>
      </c>
      <c r="F139">
        <f>INDEX(RawData!F$2:F$1048576,MATCH(FmtData!$B$4+(ROW()-10),RawData!$A$2:$A$1048576,0))</f>
        <v>-0.15307599999999999</v>
      </c>
      <c r="G139">
        <f>INDEX(RawData!G$2:G$1048576,MATCH(FmtData!$B$4+(ROW()-10),RawData!$A$2:$A$1048576,0))</f>
        <v>-224.988</v>
      </c>
      <c r="H139">
        <f>INDEX(RawData!H$2:H$1048576,MATCH(FmtData!$B$4+(ROW()-10),RawData!$A$2:$A$1048576,0))</f>
        <v>-9.9654800000000002E-2</v>
      </c>
      <c r="I139">
        <f>INDEX(RawData!I$2:I$1048576,MATCH(FmtData!$B$4+(ROW()-10),RawData!$A$2:$A$1048576,0))</f>
        <v>-0.61596499999999998</v>
      </c>
      <c r="J139">
        <f>INDEX(RawData!J$2:J$1048576,MATCH(FmtData!$B$4+(ROW()-10),RawData!$A$2:$A$1048576,0))</f>
        <v>176</v>
      </c>
      <c r="K139">
        <f>INDEX(RawData!K$2:K$1048576,MATCH(FmtData!$B$4+(ROW()-10),RawData!$A$2:$A$1048576,0))</f>
        <v>179</v>
      </c>
      <c r="L139">
        <f>INDEX(RawData!L$2:L$1048576,MATCH(FmtData!$B$4+(ROW()-10),RawData!$A$2:$A$1048576,0))</f>
        <v>143.5</v>
      </c>
      <c r="M139">
        <f>INDEX(RawData!M$2:M$1048576,MATCH(FmtData!$B$4+(ROW()-10),RawData!$A$2:$A$1048576,0))</f>
        <v>24.3</v>
      </c>
      <c r="N139">
        <f>INDEX(RawData!N$2:N$1048576,MATCH(FmtData!$B$4+(ROW()-10),RawData!$A$2:$A$1048576,0))</f>
        <v>0</v>
      </c>
      <c r="O139">
        <f>INDEX(RawData!O$2:O$1048576,MATCH(FmtData!$B$4+(ROW()-10),RawData!$A$2:$A$1048576,0))</f>
        <v>161.5</v>
      </c>
      <c r="P139">
        <f>INDEX(RawData!P$2:P$1048576,MATCH(FmtData!$B$4+(ROW()-10),RawData!$A$2:$A$1048576,0))</f>
        <v>69.013599999999997</v>
      </c>
      <c r="Q139">
        <f>INDEX(RawData!Q$2:Q$1048576,MATCH(FmtData!$B$4+(ROW()-10),RawData!$A$2:$A$1048576,0))</f>
        <v>175.435</v>
      </c>
      <c r="R139">
        <f>INDEX(RawData!R$2:R$1048576,MATCH(FmtData!$B$4+(ROW()-10),RawData!$A$2:$A$1048576,0))</f>
        <v>65.047300000000007</v>
      </c>
      <c r="S139">
        <f>INDEX(RawData!S$2:S$1048576,MATCH(FmtData!$B$4+(ROW()-10),RawData!$A$2:$A$1048576,0))</f>
        <v>0.51827400000000001</v>
      </c>
      <c r="T139">
        <f>INDEX(RawData!T$2:T$1048576,MATCH(FmtData!$B$4+(ROW()-10),RawData!$A$2:$A$1048576,0))</f>
        <v>-0.483209</v>
      </c>
      <c r="U139">
        <f>INDEX(RawData!U$2:U$1048576,MATCH(FmtData!$B$4+(ROW()-10),RawData!$A$2:$A$1048576,0))</f>
        <v>0</v>
      </c>
      <c r="V139">
        <f>INDEX(RawData!V$2:V$1048576,MATCH(FmtData!$B$4+(ROW()-10),RawData!$A$2:$A$1048576,0))</f>
        <v>0</v>
      </c>
      <c r="W139" s="8">
        <f t="shared" ref="W139:W202" si="45">V139-U139</f>
        <v>0</v>
      </c>
      <c r="X139" s="8">
        <f t="shared" ref="X139:X202" si="46">-(S139-$S$10)*2.54</f>
        <v>0</v>
      </c>
      <c r="Y139" s="8">
        <f t="shared" ref="Y139:Y202" si="47">-(T139-$T$10)*2.54</f>
        <v>0</v>
      </c>
      <c r="Z139" s="8">
        <f t="shared" ref="Z139:Z202" si="48">$S$6-X139</f>
        <v>8.1940652849528242</v>
      </c>
      <c r="AA139" s="8">
        <f t="shared" ref="AA139:AA202" si="49">$S$6-Y139</f>
        <v>8.1940652849528242</v>
      </c>
      <c r="AB139" s="8">
        <f t="shared" ref="AB139:AB202" si="50">(Z139+AA139)/2</f>
        <v>8.1940652849528242</v>
      </c>
      <c r="AC139" s="6">
        <f t="shared" si="43"/>
        <v>-310.39400000000001</v>
      </c>
      <c r="AD139" s="41">
        <f t="shared" ref="AD139:AD202" si="51">AC139+$AD$4</f>
        <v>-68.19994425604358</v>
      </c>
      <c r="AE139" s="15">
        <f t="shared" ref="AE139:AE202" si="52">PI()*Z139^2/4*($P$4+($Z$10-Z139))-$S$5</f>
        <v>0</v>
      </c>
      <c r="AF139" s="15">
        <f t="shared" ref="AF139:AF202" si="53">PI()*AA139^2/4*($P$4+($AA$10-AA139))-$S$5</f>
        <v>0</v>
      </c>
      <c r="AG139" s="15">
        <f t="shared" ref="AG139:AG202" si="54">PI()*AB139^2/4*($P$4+(AB139-$AB$10))-$S$5</f>
        <v>0</v>
      </c>
      <c r="AH139" s="15">
        <f t="shared" ref="AH139:AH202" si="55">AC139-AO139</f>
        <v>-97.499793514547576</v>
      </c>
      <c r="AI139" s="17">
        <f t="shared" ref="AI139:AI202" si="56">$L$6/(($S$5+AC139)*2160)*100^3</f>
        <v>0.9889405475257339</v>
      </c>
      <c r="AJ139" s="17">
        <f t="shared" ref="AJ139:AJ202" si="57">$L$6/(($S$5+AH139)*2160)*100^3</f>
        <v>0.81422227759975085</v>
      </c>
      <c r="AK139" s="17">
        <f t="shared" ref="AK139:AK202" si="58">$L$6/(($S$5+AE139)*2160)*100^3</f>
        <v>0.75327406097449157</v>
      </c>
      <c r="AL139" s="17">
        <f t="shared" ref="AL139:AL202" si="59">$L$6/(($S$5+AF139)*2160)*100^3</f>
        <v>0.75327406097449157</v>
      </c>
      <c r="AM139" s="17">
        <f t="shared" ref="AM139:AM202" si="60">$L$6/(($S$3+AG139)*2160)*100^3</f>
        <v>0.75327406097449157</v>
      </c>
      <c r="AN139" s="17">
        <f t="shared" ref="AN139:AN202" si="61">$L$6/(($S$5+AH139)*2160)*100^3+(171.2-163)*0.0129</f>
        <v>0.92000227759975073</v>
      </c>
      <c r="AO139" s="17">
        <f t="shared" si="44"/>
        <v>-212.89420648545243</v>
      </c>
      <c r="AP139" s="17">
        <f t="shared" ref="AP139:AP202" si="62">AM139*10</f>
        <v>7.5327406097449154</v>
      </c>
      <c r="AQ139" s="17">
        <f t="shared" ref="AQ139:AQ202" si="63">AI139*10</f>
        <v>9.8894054752573393</v>
      </c>
      <c r="AR139" s="17">
        <f t="shared" ref="AR139:AR202" si="64">E139*0.101325/14.696</f>
        <v>19.864691786880783</v>
      </c>
    </row>
    <row r="140" spans="2:44" x14ac:dyDescent="0.25">
      <c r="B140">
        <f>INDEX(RawData!$A$2:$A$1048576,MATCH(FmtData!$B$4+(ROW()-10),RawData!$A$2:$A$1048576,0))</f>
        <v>7888</v>
      </c>
      <c r="C1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0)</f>
        <v>42173.592395833337</v>
      </c>
      <c r="D140" s="45">
        <f>IF($B$6=1,MID(INDEX(RawData!$B$2:$B$1048576, MATCH(FmtData!$B$4+(ROW()-10),RawData!$A$2:$A$1048576,0)),12,8)-6/24,INDEX(RawData!$C$2:$C$1048576, MATCH(FmtData!$B$4+(ROW()-10),RawData!$A$2:$A$1048576,0)))</f>
        <v>0.59239583333333334</v>
      </c>
      <c r="E140" s="62">
        <f>INDEX(RawData!E$2:E$1048576,MATCH(FmtData!$B$4+(ROW()-10),RawData!$A$2:$A$1048576,0))</f>
        <v>2880.22</v>
      </c>
      <c r="F140">
        <f>INDEX(RawData!F$2:F$1048576,MATCH(FmtData!$B$4+(ROW()-10),RawData!$A$2:$A$1048576,0))</f>
        <v>-0.15307599999999999</v>
      </c>
      <c r="G140">
        <f>INDEX(RawData!G$2:G$1048576,MATCH(FmtData!$B$4+(ROW()-10),RawData!$A$2:$A$1048576,0))</f>
        <v>-214.42</v>
      </c>
      <c r="H140">
        <f>INDEX(RawData!H$2:H$1048576,MATCH(FmtData!$B$4+(ROW()-10),RawData!$A$2:$A$1048576,0))</f>
        <v>-9.9654800000000002E-2</v>
      </c>
      <c r="I140">
        <f>INDEX(RawData!I$2:I$1048576,MATCH(FmtData!$B$4+(ROW()-10),RawData!$A$2:$A$1048576,0))</f>
        <v>-0.61577599999999999</v>
      </c>
      <c r="J140">
        <f>INDEX(RawData!J$2:J$1048576,MATCH(FmtData!$B$4+(ROW()-10),RawData!$A$2:$A$1048576,0))</f>
        <v>175.8</v>
      </c>
      <c r="K140">
        <f>INDEX(RawData!K$2:K$1048576,MATCH(FmtData!$B$4+(ROW()-10),RawData!$A$2:$A$1048576,0))</f>
        <v>178.5</v>
      </c>
      <c r="L140">
        <f>INDEX(RawData!L$2:L$1048576,MATCH(FmtData!$B$4+(ROW()-10),RawData!$A$2:$A$1048576,0))</f>
        <v>143.5</v>
      </c>
      <c r="M140">
        <f>INDEX(RawData!M$2:M$1048576,MATCH(FmtData!$B$4+(ROW()-10),RawData!$A$2:$A$1048576,0))</f>
        <v>24.4</v>
      </c>
      <c r="N140">
        <f>INDEX(RawData!N$2:N$1048576,MATCH(FmtData!$B$4+(ROW()-10),RawData!$A$2:$A$1048576,0))</f>
        <v>0</v>
      </c>
      <c r="O140">
        <f>INDEX(RawData!O$2:O$1048576,MATCH(FmtData!$B$4+(ROW()-10),RawData!$A$2:$A$1048576,0))</f>
        <v>161.5</v>
      </c>
      <c r="P140">
        <f>INDEX(RawData!P$2:P$1048576,MATCH(FmtData!$B$4+(ROW()-10),RawData!$A$2:$A$1048576,0))</f>
        <v>69.013599999999997</v>
      </c>
      <c r="Q140">
        <f>INDEX(RawData!Q$2:Q$1048576,MATCH(FmtData!$B$4+(ROW()-10),RawData!$A$2:$A$1048576,0))</f>
        <v>175.435</v>
      </c>
      <c r="R140">
        <f>INDEX(RawData!R$2:R$1048576,MATCH(FmtData!$B$4+(ROW()-10),RawData!$A$2:$A$1048576,0))</f>
        <v>64.959199999999996</v>
      </c>
      <c r="S140">
        <f>INDEX(RawData!S$2:S$1048576,MATCH(FmtData!$B$4+(ROW()-10),RawData!$A$2:$A$1048576,0))</f>
        <v>0.51827400000000001</v>
      </c>
      <c r="T140">
        <f>INDEX(RawData!T$2:T$1048576,MATCH(FmtData!$B$4+(ROW()-10),RawData!$A$2:$A$1048576,0))</f>
        <v>-0.483209</v>
      </c>
      <c r="U140">
        <f>INDEX(RawData!U$2:U$1048576,MATCH(FmtData!$B$4+(ROW()-10),RawData!$A$2:$A$1048576,0))</f>
        <v>0</v>
      </c>
      <c r="V140">
        <f>INDEX(RawData!V$2:V$1048576,MATCH(FmtData!$B$4+(ROW()-10),RawData!$A$2:$A$1048576,0))</f>
        <v>0</v>
      </c>
      <c r="W140" s="8">
        <f t="shared" si="45"/>
        <v>0</v>
      </c>
      <c r="X140" s="8">
        <f t="shared" si="46"/>
        <v>0</v>
      </c>
      <c r="Y140" s="8">
        <f t="shared" si="47"/>
        <v>0</v>
      </c>
      <c r="Z140" s="8">
        <f t="shared" si="48"/>
        <v>8.1940652849528242</v>
      </c>
      <c r="AA140" s="8">
        <f t="shared" si="49"/>
        <v>8.1940652849528242</v>
      </c>
      <c r="AB140" s="8">
        <f t="shared" si="50"/>
        <v>8.1940652849528242</v>
      </c>
      <c r="AC140" s="6">
        <f t="shared" ref="AC140:AC203" si="65">Q140-$Q$10</f>
        <v>-310.39400000000001</v>
      </c>
      <c r="AD140" s="41">
        <f t="shared" si="51"/>
        <v>-68.19994425604358</v>
      </c>
      <c r="AE140" s="15">
        <f t="shared" si="52"/>
        <v>0</v>
      </c>
      <c r="AF140" s="15">
        <f t="shared" si="53"/>
        <v>0</v>
      </c>
      <c r="AG140" s="15">
        <f t="shared" si="54"/>
        <v>0</v>
      </c>
      <c r="AH140" s="15">
        <f t="shared" si="55"/>
        <v>-97.558218841418977</v>
      </c>
      <c r="AI140" s="17">
        <f t="shared" si="56"/>
        <v>0.9889405475257339</v>
      </c>
      <c r="AJ140" s="17">
        <f t="shared" si="57"/>
        <v>0.81426175690328373</v>
      </c>
      <c r="AK140" s="17">
        <f t="shared" si="58"/>
        <v>0.75327406097449157</v>
      </c>
      <c r="AL140" s="17">
        <f t="shared" si="59"/>
        <v>0.75327406097449157</v>
      </c>
      <c r="AM140" s="17">
        <f t="shared" si="60"/>
        <v>0.75327406097449157</v>
      </c>
      <c r="AN140" s="17">
        <f t="shared" si="61"/>
        <v>0.9200417569032836</v>
      </c>
      <c r="AO140" s="17">
        <f t="shared" si="44"/>
        <v>-212.83578115858103</v>
      </c>
      <c r="AP140" s="17">
        <f t="shared" si="62"/>
        <v>7.5327406097449154</v>
      </c>
      <c r="AQ140" s="17">
        <f t="shared" si="63"/>
        <v>9.8894054752573393</v>
      </c>
      <c r="AR140" s="17">
        <f t="shared" si="64"/>
        <v>19.85834863228089</v>
      </c>
    </row>
    <row r="141" spans="2:44" x14ac:dyDescent="0.25">
      <c r="B141">
        <f>INDEX(RawData!$A$2:$A$1048576,MATCH(FmtData!$B$4+(ROW()-10),RawData!$A$2:$A$1048576,0))</f>
        <v>7889</v>
      </c>
      <c r="C1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1)</f>
        <v>42173.592511574076</v>
      </c>
      <c r="D141" s="45">
        <f>IF($B$6=1,MID(INDEX(RawData!$B$2:$B$1048576, MATCH(FmtData!$B$4+(ROW()-10),RawData!$A$2:$A$1048576,0)),12,8)-6/24,INDEX(RawData!$C$2:$C$1048576, MATCH(FmtData!$B$4+(ROW()-10),RawData!$A$2:$A$1048576,0)))</f>
        <v>0.59251157407407407</v>
      </c>
      <c r="E141" s="62">
        <f>INDEX(RawData!E$2:E$1048576,MATCH(FmtData!$B$4+(ROW()-10),RawData!$A$2:$A$1048576,0))</f>
        <v>2879.3</v>
      </c>
      <c r="F141">
        <f>INDEX(RawData!F$2:F$1048576,MATCH(FmtData!$B$4+(ROW()-10),RawData!$A$2:$A$1048576,0))</f>
        <v>-0.15307599999999999</v>
      </c>
      <c r="G141">
        <f>INDEX(RawData!G$2:G$1048576,MATCH(FmtData!$B$4+(ROW()-10),RawData!$A$2:$A$1048576,0))</f>
        <v>-224.988</v>
      </c>
      <c r="H141">
        <f>INDEX(RawData!H$2:H$1048576,MATCH(FmtData!$B$4+(ROW()-10),RawData!$A$2:$A$1048576,0))</f>
        <v>-9.9654800000000002E-2</v>
      </c>
      <c r="I141">
        <f>INDEX(RawData!I$2:I$1048576,MATCH(FmtData!$B$4+(ROW()-10),RawData!$A$2:$A$1048576,0))</f>
        <v>-0.61439299999999997</v>
      </c>
      <c r="J141">
        <f>INDEX(RawData!J$2:J$1048576,MATCH(FmtData!$B$4+(ROW()-10),RawData!$A$2:$A$1048576,0))</f>
        <v>175.7</v>
      </c>
      <c r="K141">
        <f>INDEX(RawData!K$2:K$1048576,MATCH(FmtData!$B$4+(ROW()-10),RawData!$A$2:$A$1048576,0))</f>
        <v>177.9</v>
      </c>
      <c r="L141">
        <f>INDEX(RawData!L$2:L$1048576,MATCH(FmtData!$B$4+(ROW()-10),RawData!$A$2:$A$1048576,0))</f>
        <v>143.5</v>
      </c>
      <c r="M141">
        <f>INDEX(RawData!M$2:M$1048576,MATCH(FmtData!$B$4+(ROW()-10),RawData!$A$2:$A$1048576,0))</f>
        <v>24</v>
      </c>
      <c r="N141">
        <f>INDEX(RawData!N$2:N$1048576,MATCH(FmtData!$B$4+(ROW()-10),RawData!$A$2:$A$1048576,0))</f>
        <v>0</v>
      </c>
      <c r="O141">
        <f>INDEX(RawData!O$2:O$1048576,MATCH(FmtData!$B$4+(ROW()-10),RawData!$A$2:$A$1048576,0))</f>
        <v>161.5</v>
      </c>
      <c r="P141">
        <f>INDEX(RawData!P$2:P$1048576,MATCH(FmtData!$B$4+(ROW()-10),RawData!$A$2:$A$1048576,0))</f>
        <v>69.013599999999997</v>
      </c>
      <c r="Q141">
        <f>INDEX(RawData!Q$2:Q$1048576,MATCH(FmtData!$B$4+(ROW()-10),RawData!$A$2:$A$1048576,0))</f>
        <v>175.38900000000001</v>
      </c>
      <c r="R141">
        <f>INDEX(RawData!R$2:R$1048576,MATCH(FmtData!$B$4+(ROW()-10),RawData!$A$2:$A$1048576,0))</f>
        <v>63.138500000000001</v>
      </c>
      <c r="S141">
        <f>INDEX(RawData!S$2:S$1048576,MATCH(FmtData!$B$4+(ROW()-10),RawData!$A$2:$A$1048576,0))</f>
        <v>0.51827400000000001</v>
      </c>
      <c r="T141">
        <f>INDEX(RawData!T$2:T$1048576,MATCH(FmtData!$B$4+(ROW()-10),RawData!$A$2:$A$1048576,0))</f>
        <v>-0.483209</v>
      </c>
      <c r="U141">
        <f>INDEX(RawData!U$2:U$1048576,MATCH(FmtData!$B$4+(ROW()-10),RawData!$A$2:$A$1048576,0))</f>
        <v>0</v>
      </c>
      <c r="V141">
        <f>INDEX(RawData!V$2:V$1048576,MATCH(FmtData!$B$4+(ROW()-10),RawData!$A$2:$A$1048576,0))</f>
        <v>0</v>
      </c>
      <c r="W141" s="8">
        <f t="shared" si="45"/>
        <v>0</v>
      </c>
      <c r="X141" s="8">
        <f t="shared" si="46"/>
        <v>0</v>
      </c>
      <c r="Y141" s="8">
        <f t="shared" si="47"/>
        <v>0</v>
      </c>
      <c r="Z141" s="8">
        <f t="shared" si="48"/>
        <v>8.1940652849528242</v>
      </c>
      <c r="AA141" s="8">
        <f t="shared" si="49"/>
        <v>8.1940652849528242</v>
      </c>
      <c r="AB141" s="8">
        <f t="shared" si="50"/>
        <v>8.1940652849528242</v>
      </c>
      <c r="AC141" s="6">
        <f t="shared" si="65"/>
        <v>-310.44</v>
      </c>
      <c r="AD141" s="41">
        <f t="shared" si="51"/>
        <v>-68.245944256043572</v>
      </c>
      <c r="AE141" s="15">
        <f t="shared" si="52"/>
        <v>0</v>
      </c>
      <c r="AF141" s="15">
        <f t="shared" si="53"/>
        <v>0</v>
      </c>
      <c r="AG141" s="15">
        <f t="shared" si="54"/>
        <v>0</v>
      </c>
      <c r="AH141" s="15">
        <f t="shared" si="55"/>
        <v>-97.662613457340825</v>
      </c>
      <c r="AI141" s="17">
        <f t="shared" si="56"/>
        <v>0.98898640178146213</v>
      </c>
      <c r="AJ141" s="17">
        <f t="shared" si="57"/>
        <v>0.8143323082189956</v>
      </c>
      <c r="AK141" s="17">
        <f t="shared" si="58"/>
        <v>0.75327406097449157</v>
      </c>
      <c r="AL141" s="17">
        <f t="shared" si="59"/>
        <v>0.75327406097449157</v>
      </c>
      <c r="AM141" s="17">
        <f t="shared" si="60"/>
        <v>0.75327406097449157</v>
      </c>
      <c r="AN141" s="17">
        <f t="shared" si="61"/>
        <v>0.92011230821899548</v>
      </c>
      <c r="AO141" s="17">
        <f t="shared" si="44"/>
        <v>-212.77738654265917</v>
      </c>
      <c r="AP141" s="17">
        <f t="shared" si="62"/>
        <v>7.5327406097449154</v>
      </c>
      <c r="AQ141" s="17">
        <f t="shared" si="63"/>
        <v>9.889864017814622</v>
      </c>
      <c r="AR141" s="17">
        <f t="shared" si="64"/>
        <v>19.852005477681001</v>
      </c>
    </row>
    <row r="142" spans="2:44" x14ac:dyDescent="0.25">
      <c r="B142">
        <f>INDEX(RawData!$A$2:$A$1048576,MATCH(FmtData!$B$4+(ROW()-10),RawData!$A$2:$A$1048576,0))</f>
        <v>7890</v>
      </c>
      <c r="C1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2)</f>
        <v>42173.592627314814</v>
      </c>
      <c r="D142" s="45">
        <f>IF($B$6=1,MID(INDEX(RawData!$B$2:$B$1048576, MATCH(FmtData!$B$4+(ROW()-10),RawData!$A$2:$A$1048576,0)),12,8)-6/24,INDEX(RawData!$C$2:$C$1048576, MATCH(FmtData!$B$4+(ROW()-10),RawData!$A$2:$A$1048576,0)))</f>
        <v>0.59262731481481479</v>
      </c>
      <c r="E142" s="62">
        <f>INDEX(RawData!E$2:E$1048576,MATCH(FmtData!$B$4+(ROW()-10),RawData!$A$2:$A$1048576,0))</f>
        <v>2878.37</v>
      </c>
      <c r="F142">
        <f>INDEX(RawData!F$2:F$1048576,MATCH(FmtData!$B$4+(ROW()-10),RawData!$A$2:$A$1048576,0))</f>
        <v>-0.15307599999999999</v>
      </c>
      <c r="G142">
        <f>INDEX(RawData!G$2:G$1048576,MATCH(FmtData!$B$4+(ROW()-10),RawData!$A$2:$A$1048576,0))</f>
        <v>-224.988</v>
      </c>
      <c r="H142">
        <f>INDEX(RawData!H$2:H$1048576,MATCH(FmtData!$B$4+(ROW()-10),RawData!$A$2:$A$1048576,0))</f>
        <v>-9.9654800000000002E-2</v>
      </c>
      <c r="I142">
        <f>INDEX(RawData!I$2:I$1048576,MATCH(FmtData!$B$4+(ROW()-10),RawData!$A$2:$A$1048576,0))</f>
        <v>-0.61577599999999999</v>
      </c>
      <c r="J142">
        <f>INDEX(RawData!J$2:J$1048576,MATCH(FmtData!$B$4+(ROW()-10),RawData!$A$2:$A$1048576,0))</f>
        <v>175.5</v>
      </c>
      <c r="K142">
        <f>INDEX(RawData!K$2:K$1048576,MATCH(FmtData!$B$4+(ROW()-10),RawData!$A$2:$A$1048576,0))</f>
        <v>177.4</v>
      </c>
      <c r="L142">
        <f>INDEX(RawData!L$2:L$1048576,MATCH(FmtData!$B$4+(ROW()-10),RawData!$A$2:$A$1048576,0))</f>
        <v>143.5</v>
      </c>
      <c r="M142">
        <f>INDEX(RawData!M$2:M$1048576,MATCH(FmtData!$B$4+(ROW()-10),RawData!$A$2:$A$1048576,0))</f>
        <v>24.3</v>
      </c>
      <c r="N142">
        <f>INDEX(RawData!N$2:N$1048576,MATCH(FmtData!$B$4+(ROW()-10),RawData!$A$2:$A$1048576,0))</f>
        <v>0</v>
      </c>
      <c r="O142">
        <f>INDEX(RawData!O$2:O$1048576,MATCH(FmtData!$B$4+(ROW()-10),RawData!$A$2:$A$1048576,0))</f>
        <v>161.5</v>
      </c>
      <c r="P142">
        <f>INDEX(RawData!P$2:P$1048576,MATCH(FmtData!$B$4+(ROW()-10),RawData!$A$2:$A$1048576,0))</f>
        <v>69.013599999999997</v>
      </c>
      <c r="Q142">
        <f>INDEX(RawData!Q$2:Q$1048576,MATCH(FmtData!$B$4+(ROW()-10),RawData!$A$2:$A$1048576,0))</f>
        <v>175.38900000000001</v>
      </c>
      <c r="R142">
        <f>INDEX(RawData!R$2:R$1048576,MATCH(FmtData!$B$4+(ROW()-10),RawData!$A$2:$A$1048576,0))</f>
        <v>63.138500000000001</v>
      </c>
      <c r="S142">
        <f>INDEX(RawData!S$2:S$1048576,MATCH(FmtData!$B$4+(ROW()-10),RawData!$A$2:$A$1048576,0))</f>
        <v>0.51827400000000001</v>
      </c>
      <c r="T142">
        <f>INDEX(RawData!T$2:T$1048576,MATCH(FmtData!$B$4+(ROW()-10),RawData!$A$2:$A$1048576,0))</f>
        <v>-0.483209</v>
      </c>
      <c r="U142">
        <f>INDEX(RawData!U$2:U$1048576,MATCH(FmtData!$B$4+(ROW()-10),RawData!$A$2:$A$1048576,0))</f>
        <v>0</v>
      </c>
      <c r="V142">
        <f>INDEX(RawData!V$2:V$1048576,MATCH(FmtData!$B$4+(ROW()-10),RawData!$A$2:$A$1048576,0))</f>
        <v>0</v>
      </c>
      <c r="W142" s="8">
        <f t="shared" si="45"/>
        <v>0</v>
      </c>
      <c r="X142" s="8">
        <f t="shared" si="46"/>
        <v>0</v>
      </c>
      <c r="Y142" s="8">
        <f t="shared" si="47"/>
        <v>0</v>
      </c>
      <c r="Z142" s="8">
        <f t="shared" si="48"/>
        <v>8.1940652849528242</v>
      </c>
      <c r="AA142" s="8">
        <f t="shared" si="49"/>
        <v>8.1940652849528242</v>
      </c>
      <c r="AB142" s="8">
        <f t="shared" si="50"/>
        <v>8.1940652849528242</v>
      </c>
      <c r="AC142" s="6">
        <f t="shared" si="65"/>
        <v>-310.44</v>
      </c>
      <c r="AD142" s="41">
        <f t="shared" si="51"/>
        <v>-68.245944256043572</v>
      </c>
      <c r="AE142" s="15">
        <f t="shared" si="52"/>
        <v>0</v>
      </c>
      <c r="AF142" s="15">
        <f t="shared" si="53"/>
        <v>0</v>
      </c>
      <c r="AG142" s="15">
        <f t="shared" si="54"/>
        <v>0</v>
      </c>
      <c r="AH142" s="15">
        <f t="shared" si="55"/>
        <v>-97.721611619860539</v>
      </c>
      <c r="AI142" s="17">
        <f t="shared" si="56"/>
        <v>0.98898640178146213</v>
      </c>
      <c r="AJ142" s="17">
        <f t="shared" si="57"/>
        <v>0.81437218539512568</v>
      </c>
      <c r="AK142" s="17">
        <f t="shared" si="58"/>
        <v>0.75327406097449157</v>
      </c>
      <c r="AL142" s="17">
        <f t="shared" si="59"/>
        <v>0.75327406097449157</v>
      </c>
      <c r="AM142" s="17">
        <f t="shared" si="60"/>
        <v>0.75327406097449157</v>
      </c>
      <c r="AN142" s="17">
        <f t="shared" si="61"/>
        <v>0.92015218539512555</v>
      </c>
      <c r="AO142" s="17">
        <f t="shared" si="44"/>
        <v>-212.71838838013946</v>
      </c>
      <c r="AP142" s="17">
        <f t="shared" si="62"/>
        <v>7.5327406097449154</v>
      </c>
      <c r="AQ142" s="17">
        <f t="shared" si="63"/>
        <v>9.889864017814622</v>
      </c>
      <c r="AR142" s="17">
        <f t="shared" si="64"/>
        <v>19.845593375748503</v>
      </c>
    </row>
    <row r="143" spans="2:44" x14ac:dyDescent="0.25">
      <c r="B143">
        <f>INDEX(RawData!$A$2:$A$1048576,MATCH(FmtData!$B$4+(ROW()-10),RawData!$A$2:$A$1048576,0))</f>
        <v>7891</v>
      </c>
      <c r="C1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3)</f>
        <v>42173.592743055553</v>
      </c>
      <c r="D143" s="45">
        <f>IF($B$6=1,MID(INDEX(RawData!$B$2:$B$1048576, MATCH(FmtData!$B$4+(ROW()-10),RawData!$A$2:$A$1048576,0)),12,8)-6/24,INDEX(RawData!$C$2:$C$1048576, MATCH(FmtData!$B$4+(ROW()-10),RawData!$A$2:$A$1048576,0)))</f>
        <v>0.59274305555555562</v>
      </c>
      <c r="E143" s="62">
        <f>INDEX(RawData!E$2:E$1048576,MATCH(FmtData!$B$4+(ROW()-10),RawData!$A$2:$A$1048576,0))</f>
        <v>2878.37</v>
      </c>
      <c r="F143">
        <f>INDEX(RawData!F$2:F$1048576,MATCH(FmtData!$B$4+(ROW()-10),RawData!$A$2:$A$1048576,0))</f>
        <v>-0.15307599999999999</v>
      </c>
      <c r="G143">
        <f>INDEX(RawData!G$2:G$1048576,MATCH(FmtData!$B$4+(ROW()-10),RawData!$A$2:$A$1048576,0))</f>
        <v>-224.988</v>
      </c>
      <c r="H143">
        <f>INDEX(RawData!H$2:H$1048576,MATCH(FmtData!$B$4+(ROW()-10),RawData!$A$2:$A$1048576,0))</f>
        <v>-9.9654800000000002E-2</v>
      </c>
      <c r="I143">
        <f>INDEX(RawData!I$2:I$1048576,MATCH(FmtData!$B$4+(ROW()-10),RawData!$A$2:$A$1048576,0))</f>
        <v>-0.61577599999999999</v>
      </c>
      <c r="J143">
        <f>INDEX(RawData!J$2:J$1048576,MATCH(FmtData!$B$4+(ROW()-10),RawData!$A$2:$A$1048576,0))</f>
        <v>175.3</v>
      </c>
      <c r="K143">
        <f>INDEX(RawData!K$2:K$1048576,MATCH(FmtData!$B$4+(ROW()-10),RawData!$A$2:$A$1048576,0))</f>
        <v>176.7</v>
      </c>
      <c r="L143">
        <f>INDEX(RawData!L$2:L$1048576,MATCH(FmtData!$B$4+(ROW()-10),RawData!$A$2:$A$1048576,0))</f>
        <v>143.5</v>
      </c>
      <c r="M143">
        <f>INDEX(RawData!M$2:M$1048576,MATCH(FmtData!$B$4+(ROW()-10),RawData!$A$2:$A$1048576,0))</f>
        <v>24.3</v>
      </c>
      <c r="N143">
        <f>INDEX(RawData!N$2:N$1048576,MATCH(FmtData!$B$4+(ROW()-10),RawData!$A$2:$A$1048576,0))</f>
        <v>0</v>
      </c>
      <c r="O143">
        <f>INDEX(RawData!O$2:O$1048576,MATCH(FmtData!$B$4+(ROW()-10),RawData!$A$2:$A$1048576,0))</f>
        <v>161.5</v>
      </c>
      <c r="P143">
        <f>INDEX(RawData!P$2:P$1048576,MATCH(FmtData!$B$4+(ROW()-10),RawData!$A$2:$A$1048576,0))</f>
        <v>69.013599999999997</v>
      </c>
      <c r="Q143">
        <f>INDEX(RawData!Q$2:Q$1048576,MATCH(FmtData!$B$4+(ROW()-10),RawData!$A$2:$A$1048576,0))</f>
        <v>175.28</v>
      </c>
      <c r="R143">
        <f>INDEX(RawData!R$2:R$1048576,MATCH(FmtData!$B$4+(ROW()-10),RawData!$A$2:$A$1048576,0))</f>
        <v>65.047300000000007</v>
      </c>
      <c r="S143">
        <f>INDEX(RawData!S$2:S$1048576,MATCH(FmtData!$B$4+(ROW()-10),RawData!$A$2:$A$1048576,0))</f>
        <v>0.51827400000000001</v>
      </c>
      <c r="T143">
        <f>INDEX(RawData!T$2:T$1048576,MATCH(FmtData!$B$4+(ROW()-10),RawData!$A$2:$A$1048576,0))</f>
        <v>-0.483209</v>
      </c>
      <c r="U143">
        <f>INDEX(RawData!U$2:U$1048576,MATCH(FmtData!$B$4+(ROW()-10),RawData!$A$2:$A$1048576,0))</f>
        <v>0</v>
      </c>
      <c r="V143">
        <f>INDEX(RawData!V$2:V$1048576,MATCH(FmtData!$B$4+(ROW()-10),RawData!$A$2:$A$1048576,0))</f>
        <v>0</v>
      </c>
      <c r="W143" s="8">
        <f t="shared" si="45"/>
        <v>0</v>
      </c>
      <c r="X143" s="8">
        <f t="shared" si="46"/>
        <v>0</v>
      </c>
      <c r="Y143" s="8">
        <f t="shared" si="47"/>
        <v>0</v>
      </c>
      <c r="Z143" s="8">
        <f t="shared" si="48"/>
        <v>8.1940652849528242</v>
      </c>
      <c r="AA143" s="8">
        <f t="shared" si="49"/>
        <v>8.1940652849528242</v>
      </c>
      <c r="AB143" s="8">
        <f t="shared" si="50"/>
        <v>8.1940652849528242</v>
      </c>
      <c r="AC143" s="6">
        <f t="shared" si="65"/>
        <v>-310.54899999999998</v>
      </c>
      <c r="AD143" s="41">
        <f t="shared" si="51"/>
        <v>-68.354944256043552</v>
      </c>
      <c r="AE143" s="15">
        <f t="shared" si="52"/>
        <v>0</v>
      </c>
      <c r="AF143" s="15">
        <f t="shared" si="53"/>
        <v>0</v>
      </c>
      <c r="AG143" s="15">
        <f t="shared" si="54"/>
        <v>0</v>
      </c>
      <c r="AH143" s="15">
        <f t="shared" si="55"/>
        <v>-97.83061161986052</v>
      </c>
      <c r="AI143" s="17">
        <f t="shared" si="56"/>
        <v>0.98909507340862524</v>
      </c>
      <c r="AJ143" s="17">
        <f t="shared" si="57"/>
        <v>0.81444586935681018</v>
      </c>
      <c r="AK143" s="17">
        <f t="shared" si="58"/>
        <v>0.75327406097449157</v>
      </c>
      <c r="AL143" s="17">
        <f t="shared" si="59"/>
        <v>0.75327406097449157</v>
      </c>
      <c r="AM143" s="17">
        <f t="shared" si="60"/>
        <v>0.75327406097449157</v>
      </c>
      <c r="AN143" s="17">
        <f t="shared" si="61"/>
        <v>0.92022586935681006</v>
      </c>
      <c r="AO143" s="17">
        <f t="shared" si="44"/>
        <v>-212.71838838013946</v>
      </c>
      <c r="AP143" s="17">
        <f t="shared" si="62"/>
        <v>7.5327406097449154</v>
      </c>
      <c r="AQ143" s="17">
        <f t="shared" si="63"/>
        <v>9.8909507340862532</v>
      </c>
      <c r="AR143" s="17">
        <f t="shared" si="64"/>
        <v>19.845593375748503</v>
      </c>
    </row>
    <row r="144" spans="2:44" x14ac:dyDescent="0.25">
      <c r="B144">
        <f>INDEX(RawData!$A$2:$A$1048576,MATCH(FmtData!$B$4+(ROW()-10),RawData!$A$2:$A$1048576,0))</f>
        <v>7892</v>
      </c>
      <c r="C1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4)</f>
        <v>42173.592858796299</v>
      </c>
      <c r="D144" s="45">
        <f>IF($B$6=1,MID(INDEX(RawData!$B$2:$B$1048576, MATCH(FmtData!$B$4+(ROW()-10),RawData!$A$2:$A$1048576,0)),12,8)-6/24,INDEX(RawData!$C$2:$C$1048576, MATCH(FmtData!$B$4+(ROW()-10),RawData!$A$2:$A$1048576,0)))</f>
        <v>0.59285879629629623</v>
      </c>
      <c r="E144" s="62">
        <f>INDEX(RawData!E$2:E$1048576,MATCH(FmtData!$B$4+(ROW()-10),RawData!$A$2:$A$1048576,0))</f>
        <v>2877.45</v>
      </c>
      <c r="F144">
        <f>INDEX(RawData!F$2:F$1048576,MATCH(FmtData!$B$4+(ROW()-10),RawData!$A$2:$A$1048576,0))</f>
        <v>-0.15307599999999999</v>
      </c>
      <c r="G144">
        <f>INDEX(RawData!G$2:G$1048576,MATCH(FmtData!$B$4+(ROW()-10),RawData!$A$2:$A$1048576,0))</f>
        <v>-214.42</v>
      </c>
      <c r="H144">
        <f>INDEX(RawData!H$2:H$1048576,MATCH(FmtData!$B$4+(ROW()-10),RawData!$A$2:$A$1048576,0))</f>
        <v>-9.9654800000000002E-2</v>
      </c>
      <c r="I144">
        <f>INDEX(RawData!I$2:I$1048576,MATCH(FmtData!$B$4+(ROW()-10),RawData!$A$2:$A$1048576,0))</f>
        <v>-0.61514800000000003</v>
      </c>
      <c r="J144">
        <f>INDEX(RawData!J$2:J$1048576,MATCH(FmtData!$B$4+(ROW()-10),RawData!$A$2:$A$1048576,0))</f>
        <v>175.2</v>
      </c>
      <c r="K144">
        <f>INDEX(RawData!K$2:K$1048576,MATCH(FmtData!$B$4+(ROW()-10),RawData!$A$2:$A$1048576,0))</f>
        <v>176.2</v>
      </c>
      <c r="L144">
        <f>INDEX(RawData!L$2:L$1048576,MATCH(FmtData!$B$4+(ROW()-10),RawData!$A$2:$A$1048576,0))</f>
        <v>143.5</v>
      </c>
      <c r="M144">
        <f>INDEX(RawData!M$2:M$1048576,MATCH(FmtData!$B$4+(ROW()-10),RawData!$A$2:$A$1048576,0))</f>
        <v>24.4</v>
      </c>
      <c r="N144">
        <f>INDEX(RawData!N$2:N$1048576,MATCH(FmtData!$B$4+(ROW()-10),RawData!$A$2:$A$1048576,0))</f>
        <v>0</v>
      </c>
      <c r="O144">
        <f>INDEX(RawData!O$2:O$1048576,MATCH(FmtData!$B$4+(ROW()-10),RawData!$A$2:$A$1048576,0))</f>
        <v>161.5</v>
      </c>
      <c r="P144">
        <f>INDEX(RawData!P$2:P$1048576,MATCH(FmtData!$B$4+(ROW()-10),RawData!$A$2:$A$1048576,0))</f>
        <v>69.013599999999997</v>
      </c>
      <c r="Q144">
        <f>INDEX(RawData!Q$2:Q$1048576,MATCH(FmtData!$B$4+(ROW()-10),RawData!$A$2:$A$1048576,0))</f>
        <v>175.28</v>
      </c>
      <c r="R144">
        <f>INDEX(RawData!R$2:R$1048576,MATCH(FmtData!$B$4+(ROW()-10),RawData!$A$2:$A$1048576,0))</f>
        <v>63.138500000000001</v>
      </c>
      <c r="S144">
        <f>INDEX(RawData!S$2:S$1048576,MATCH(FmtData!$B$4+(ROW()-10),RawData!$A$2:$A$1048576,0))</f>
        <v>0.51827400000000001</v>
      </c>
      <c r="T144">
        <f>INDEX(RawData!T$2:T$1048576,MATCH(FmtData!$B$4+(ROW()-10),RawData!$A$2:$A$1048576,0))</f>
        <v>-0.483209</v>
      </c>
      <c r="U144">
        <f>INDEX(RawData!U$2:U$1048576,MATCH(FmtData!$B$4+(ROW()-10),RawData!$A$2:$A$1048576,0))</f>
        <v>0</v>
      </c>
      <c r="V144">
        <f>INDEX(RawData!V$2:V$1048576,MATCH(FmtData!$B$4+(ROW()-10),RawData!$A$2:$A$1048576,0))</f>
        <v>0</v>
      </c>
      <c r="W144" s="8">
        <f t="shared" si="45"/>
        <v>0</v>
      </c>
      <c r="X144" s="8">
        <f t="shared" si="46"/>
        <v>0</v>
      </c>
      <c r="Y144" s="8">
        <f t="shared" si="47"/>
        <v>0</v>
      </c>
      <c r="Z144" s="8">
        <f t="shared" si="48"/>
        <v>8.1940652849528242</v>
      </c>
      <c r="AA144" s="8">
        <f t="shared" si="49"/>
        <v>8.1940652849528242</v>
      </c>
      <c r="AB144" s="8">
        <f t="shared" si="50"/>
        <v>8.1940652849528242</v>
      </c>
      <c r="AC144" s="6">
        <f t="shared" si="65"/>
        <v>-310.54899999999998</v>
      </c>
      <c r="AD144" s="41">
        <f t="shared" si="51"/>
        <v>-68.354944256043552</v>
      </c>
      <c r="AE144" s="15">
        <f t="shared" si="52"/>
        <v>0</v>
      </c>
      <c r="AF144" s="15">
        <f t="shared" si="53"/>
        <v>0</v>
      </c>
      <c r="AG144" s="15">
        <f t="shared" si="54"/>
        <v>0</v>
      </c>
      <c r="AH144" s="15">
        <f t="shared" si="55"/>
        <v>-97.888944586899896</v>
      </c>
      <c r="AI144" s="17">
        <f t="shared" si="56"/>
        <v>0.98909507340862524</v>
      </c>
      <c r="AJ144" s="17">
        <f t="shared" si="57"/>
        <v>0.81448530789957718</v>
      </c>
      <c r="AK144" s="17">
        <f t="shared" si="58"/>
        <v>0.75327406097449157</v>
      </c>
      <c r="AL144" s="17">
        <f t="shared" si="59"/>
        <v>0.75327406097449157</v>
      </c>
      <c r="AM144" s="17">
        <f t="shared" si="60"/>
        <v>0.75327406097449157</v>
      </c>
      <c r="AN144" s="17">
        <f t="shared" si="61"/>
        <v>0.92026530789957706</v>
      </c>
      <c r="AO144" s="17">
        <f t="shared" si="44"/>
        <v>-212.66005541310008</v>
      </c>
      <c r="AP144" s="17">
        <f t="shared" si="62"/>
        <v>7.5327406097449154</v>
      </c>
      <c r="AQ144" s="17">
        <f t="shared" si="63"/>
        <v>9.8909507340862532</v>
      </c>
      <c r="AR144" s="17">
        <f t="shared" si="64"/>
        <v>19.83925022114861</v>
      </c>
    </row>
    <row r="145" spans="2:44" x14ac:dyDescent="0.25">
      <c r="B145">
        <f>INDEX(RawData!$A$2:$A$1048576,MATCH(FmtData!$B$4+(ROW()-10),RawData!$A$2:$A$1048576,0))</f>
        <v>7893</v>
      </c>
      <c r="C1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5)</f>
        <v>42173.592974537038</v>
      </c>
      <c r="D145" s="45">
        <f>IF($B$6=1,MID(INDEX(RawData!$B$2:$B$1048576, MATCH(FmtData!$B$4+(ROW()-10),RawData!$A$2:$A$1048576,0)),12,8)-6/24,INDEX(RawData!$C$2:$C$1048576, MATCH(FmtData!$B$4+(ROW()-10),RawData!$A$2:$A$1048576,0)))</f>
        <v>0.59297453703703706</v>
      </c>
      <c r="E145" s="62">
        <f>INDEX(RawData!E$2:E$1048576,MATCH(FmtData!$B$4+(ROW()-10),RawData!$A$2:$A$1048576,0))</f>
        <v>2877.45</v>
      </c>
      <c r="F145">
        <f>INDEX(RawData!F$2:F$1048576,MATCH(FmtData!$B$4+(ROW()-10),RawData!$A$2:$A$1048576,0))</f>
        <v>-0.15307599999999999</v>
      </c>
      <c r="G145">
        <f>INDEX(RawData!G$2:G$1048576,MATCH(FmtData!$B$4+(ROW()-10),RawData!$A$2:$A$1048576,0))</f>
        <v>-224.988</v>
      </c>
      <c r="H145">
        <f>INDEX(RawData!H$2:H$1048576,MATCH(FmtData!$B$4+(ROW()-10),RawData!$A$2:$A$1048576,0))</f>
        <v>-9.9654800000000002E-2</v>
      </c>
      <c r="I145">
        <f>INDEX(RawData!I$2:I$1048576,MATCH(FmtData!$B$4+(ROW()-10),RawData!$A$2:$A$1048576,0))</f>
        <v>-0.61439299999999997</v>
      </c>
      <c r="J145">
        <f>INDEX(RawData!J$2:J$1048576,MATCH(FmtData!$B$4+(ROW()-10),RawData!$A$2:$A$1048576,0))</f>
        <v>175</v>
      </c>
      <c r="K145">
        <f>INDEX(RawData!K$2:K$1048576,MATCH(FmtData!$B$4+(ROW()-10),RawData!$A$2:$A$1048576,0))</f>
        <v>175.7</v>
      </c>
      <c r="L145">
        <f>INDEX(RawData!L$2:L$1048576,MATCH(FmtData!$B$4+(ROW()-10),RawData!$A$2:$A$1048576,0))</f>
        <v>143.5</v>
      </c>
      <c r="M145">
        <f>INDEX(RawData!M$2:M$1048576,MATCH(FmtData!$B$4+(ROW()-10),RawData!$A$2:$A$1048576,0))</f>
        <v>24.3</v>
      </c>
      <c r="N145">
        <f>INDEX(RawData!N$2:N$1048576,MATCH(FmtData!$B$4+(ROW()-10),RawData!$A$2:$A$1048576,0))</f>
        <v>0</v>
      </c>
      <c r="O145">
        <f>INDEX(RawData!O$2:O$1048576,MATCH(FmtData!$B$4+(ROW()-10),RawData!$A$2:$A$1048576,0))</f>
        <v>161.5</v>
      </c>
      <c r="P145">
        <f>INDEX(RawData!P$2:P$1048576,MATCH(FmtData!$B$4+(ROW()-10),RawData!$A$2:$A$1048576,0))</f>
        <v>69.013599999999997</v>
      </c>
      <c r="Q145">
        <f>INDEX(RawData!Q$2:Q$1048576,MATCH(FmtData!$B$4+(ROW()-10),RawData!$A$2:$A$1048576,0))</f>
        <v>175.15600000000001</v>
      </c>
      <c r="R145">
        <f>INDEX(RawData!R$2:R$1048576,MATCH(FmtData!$B$4+(ROW()-10),RawData!$A$2:$A$1048576,0))</f>
        <v>63.138500000000001</v>
      </c>
      <c r="S145">
        <f>INDEX(RawData!S$2:S$1048576,MATCH(FmtData!$B$4+(ROW()-10),RawData!$A$2:$A$1048576,0))</f>
        <v>0.51827400000000001</v>
      </c>
      <c r="T145">
        <f>INDEX(RawData!T$2:T$1048576,MATCH(FmtData!$B$4+(ROW()-10),RawData!$A$2:$A$1048576,0))</f>
        <v>-0.483209</v>
      </c>
      <c r="U145">
        <f>INDEX(RawData!U$2:U$1048576,MATCH(FmtData!$B$4+(ROW()-10),RawData!$A$2:$A$1048576,0))</f>
        <v>0</v>
      </c>
      <c r="V145">
        <f>INDEX(RawData!V$2:V$1048576,MATCH(FmtData!$B$4+(ROW()-10),RawData!$A$2:$A$1048576,0))</f>
        <v>0</v>
      </c>
      <c r="W145" s="8">
        <f t="shared" si="45"/>
        <v>0</v>
      </c>
      <c r="X145" s="8">
        <f t="shared" si="46"/>
        <v>0</v>
      </c>
      <c r="Y145" s="8">
        <f t="shared" si="47"/>
        <v>0</v>
      </c>
      <c r="Z145" s="8">
        <f t="shared" si="48"/>
        <v>8.1940652849528242</v>
      </c>
      <c r="AA145" s="8">
        <f t="shared" si="49"/>
        <v>8.1940652849528242</v>
      </c>
      <c r="AB145" s="8">
        <f t="shared" si="50"/>
        <v>8.1940652849528242</v>
      </c>
      <c r="AC145" s="6">
        <f t="shared" si="65"/>
        <v>-310.673</v>
      </c>
      <c r="AD145" s="41">
        <f t="shared" si="51"/>
        <v>-68.478944256043576</v>
      </c>
      <c r="AE145" s="15">
        <f t="shared" si="52"/>
        <v>0</v>
      </c>
      <c r="AF145" s="15">
        <f t="shared" si="53"/>
        <v>0</v>
      </c>
      <c r="AG145" s="15">
        <f t="shared" si="54"/>
        <v>0</v>
      </c>
      <c r="AH145" s="15">
        <f t="shared" si="55"/>
        <v>-98.01294458689992</v>
      </c>
      <c r="AI145" s="17">
        <f t="shared" si="56"/>
        <v>0.98921872888849116</v>
      </c>
      <c r="AJ145" s="17">
        <f t="shared" si="57"/>
        <v>0.81456915619039894</v>
      </c>
      <c r="AK145" s="17">
        <f t="shared" si="58"/>
        <v>0.75327406097449157</v>
      </c>
      <c r="AL145" s="17">
        <f t="shared" si="59"/>
        <v>0.75327406097449157</v>
      </c>
      <c r="AM145" s="17">
        <f t="shared" si="60"/>
        <v>0.75327406097449157</v>
      </c>
      <c r="AN145" s="17">
        <f t="shared" si="61"/>
        <v>0.92034915619039881</v>
      </c>
      <c r="AO145" s="17">
        <f t="shared" si="44"/>
        <v>-212.66005541310008</v>
      </c>
      <c r="AP145" s="17">
        <f t="shared" si="62"/>
        <v>7.5327406097449154</v>
      </c>
      <c r="AQ145" s="17">
        <f t="shared" si="63"/>
        <v>9.8921872888849123</v>
      </c>
      <c r="AR145" s="17">
        <f t="shared" si="64"/>
        <v>19.83925022114861</v>
      </c>
    </row>
    <row r="146" spans="2:44" x14ac:dyDescent="0.25">
      <c r="B146">
        <f>INDEX(RawData!$A$2:$A$1048576,MATCH(FmtData!$B$4+(ROW()-10),RawData!$A$2:$A$1048576,0))</f>
        <v>7894</v>
      </c>
      <c r="C1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6)</f>
        <v>42173.593090277776</v>
      </c>
      <c r="D146" s="45">
        <f>IF($B$6=1,MID(INDEX(RawData!$B$2:$B$1048576, MATCH(FmtData!$B$4+(ROW()-10),RawData!$A$2:$A$1048576,0)),12,8)-6/24,INDEX(RawData!$C$2:$C$1048576, MATCH(FmtData!$B$4+(ROW()-10),RawData!$A$2:$A$1048576,0)))</f>
        <v>0.59309027777777779</v>
      </c>
      <c r="E146" s="62">
        <f>INDEX(RawData!E$2:E$1048576,MATCH(FmtData!$B$4+(ROW()-10),RawData!$A$2:$A$1048576,0))</f>
        <v>2877.45</v>
      </c>
      <c r="F146">
        <f>INDEX(RawData!F$2:F$1048576,MATCH(FmtData!$B$4+(ROW()-10),RawData!$A$2:$A$1048576,0))</f>
        <v>-0.15307599999999999</v>
      </c>
      <c r="G146">
        <f>INDEX(RawData!G$2:G$1048576,MATCH(FmtData!$B$4+(ROW()-10),RawData!$A$2:$A$1048576,0))</f>
        <v>-224.988</v>
      </c>
      <c r="H146">
        <f>INDEX(RawData!H$2:H$1048576,MATCH(FmtData!$B$4+(ROW()-10),RawData!$A$2:$A$1048576,0))</f>
        <v>-9.9654800000000002E-2</v>
      </c>
      <c r="I146">
        <f>INDEX(RawData!I$2:I$1048576,MATCH(FmtData!$B$4+(ROW()-10),RawData!$A$2:$A$1048576,0))</f>
        <v>-0.61577599999999999</v>
      </c>
      <c r="J146">
        <f>INDEX(RawData!J$2:J$1048576,MATCH(FmtData!$B$4+(ROW()-10),RawData!$A$2:$A$1048576,0))</f>
        <v>174.9</v>
      </c>
      <c r="K146">
        <f>INDEX(RawData!K$2:K$1048576,MATCH(FmtData!$B$4+(ROW()-10),RawData!$A$2:$A$1048576,0))</f>
        <v>175</v>
      </c>
      <c r="L146">
        <f>INDEX(RawData!L$2:L$1048576,MATCH(FmtData!$B$4+(ROW()-10),RawData!$A$2:$A$1048576,0))</f>
        <v>143.5</v>
      </c>
      <c r="M146">
        <f>INDEX(RawData!M$2:M$1048576,MATCH(FmtData!$B$4+(ROW()-10),RawData!$A$2:$A$1048576,0))</f>
        <v>24.2</v>
      </c>
      <c r="N146">
        <f>INDEX(RawData!N$2:N$1048576,MATCH(FmtData!$B$4+(ROW()-10),RawData!$A$2:$A$1048576,0))</f>
        <v>0</v>
      </c>
      <c r="O146">
        <f>INDEX(RawData!O$2:O$1048576,MATCH(FmtData!$B$4+(ROW()-10),RawData!$A$2:$A$1048576,0))</f>
        <v>161.5</v>
      </c>
      <c r="P146">
        <f>INDEX(RawData!P$2:P$1048576,MATCH(FmtData!$B$4+(ROW()-10),RawData!$A$2:$A$1048576,0))</f>
        <v>69.013599999999997</v>
      </c>
      <c r="Q146">
        <f>INDEX(RawData!Q$2:Q$1048576,MATCH(FmtData!$B$4+(ROW()-10),RawData!$A$2:$A$1048576,0))</f>
        <v>175.15600000000001</v>
      </c>
      <c r="R146">
        <f>INDEX(RawData!R$2:R$1048576,MATCH(FmtData!$B$4+(ROW()-10),RawData!$A$2:$A$1048576,0))</f>
        <v>63.138500000000001</v>
      </c>
      <c r="S146">
        <f>INDEX(RawData!S$2:S$1048576,MATCH(FmtData!$B$4+(ROW()-10),RawData!$A$2:$A$1048576,0))</f>
        <v>0.51827400000000001</v>
      </c>
      <c r="T146">
        <f>INDEX(RawData!T$2:T$1048576,MATCH(FmtData!$B$4+(ROW()-10),RawData!$A$2:$A$1048576,0))</f>
        <v>-0.483209</v>
      </c>
      <c r="U146">
        <f>INDEX(RawData!U$2:U$1048576,MATCH(FmtData!$B$4+(ROW()-10),RawData!$A$2:$A$1048576,0))</f>
        <v>0</v>
      </c>
      <c r="V146">
        <f>INDEX(RawData!V$2:V$1048576,MATCH(FmtData!$B$4+(ROW()-10),RawData!$A$2:$A$1048576,0))</f>
        <v>0</v>
      </c>
      <c r="W146" s="8">
        <f t="shared" si="45"/>
        <v>0</v>
      </c>
      <c r="X146" s="8">
        <f t="shared" si="46"/>
        <v>0</v>
      </c>
      <c r="Y146" s="8">
        <f t="shared" si="47"/>
        <v>0</v>
      </c>
      <c r="Z146" s="8">
        <f t="shared" si="48"/>
        <v>8.1940652849528242</v>
      </c>
      <c r="AA146" s="8">
        <f t="shared" si="49"/>
        <v>8.1940652849528242</v>
      </c>
      <c r="AB146" s="8">
        <f t="shared" si="50"/>
        <v>8.1940652849528242</v>
      </c>
      <c r="AC146" s="6">
        <f t="shared" si="65"/>
        <v>-310.673</v>
      </c>
      <c r="AD146" s="41">
        <f t="shared" si="51"/>
        <v>-68.478944256043576</v>
      </c>
      <c r="AE146" s="15">
        <f t="shared" si="52"/>
        <v>0</v>
      </c>
      <c r="AF146" s="15">
        <f t="shared" si="53"/>
        <v>0</v>
      </c>
      <c r="AG146" s="15">
        <f t="shared" si="54"/>
        <v>0</v>
      </c>
      <c r="AH146" s="15">
        <f t="shared" si="55"/>
        <v>-98.01294458689992</v>
      </c>
      <c r="AI146" s="17">
        <f t="shared" si="56"/>
        <v>0.98921872888849116</v>
      </c>
      <c r="AJ146" s="17">
        <f t="shared" si="57"/>
        <v>0.81456915619039894</v>
      </c>
      <c r="AK146" s="17">
        <f t="shared" si="58"/>
        <v>0.75327406097449157</v>
      </c>
      <c r="AL146" s="17">
        <f t="shared" si="59"/>
        <v>0.75327406097449157</v>
      </c>
      <c r="AM146" s="17">
        <f t="shared" si="60"/>
        <v>0.75327406097449157</v>
      </c>
      <c r="AN146" s="17">
        <f t="shared" si="61"/>
        <v>0.92034915619039881</v>
      </c>
      <c r="AO146" s="17">
        <f t="shared" si="44"/>
        <v>-212.66005541310008</v>
      </c>
      <c r="AP146" s="17">
        <f t="shared" si="62"/>
        <v>7.5327406097449154</v>
      </c>
      <c r="AQ146" s="17">
        <f t="shared" si="63"/>
        <v>9.8921872888849123</v>
      </c>
      <c r="AR146" s="17">
        <f t="shared" si="64"/>
        <v>19.83925022114861</v>
      </c>
    </row>
    <row r="147" spans="2:44" x14ac:dyDescent="0.25">
      <c r="B147">
        <f>INDEX(RawData!$A$2:$A$1048576,MATCH(FmtData!$B$4+(ROW()-10),RawData!$A$2:$A$1048576,0))</f>
        <v>7895</v>
      </c>
      <c r="C1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7)</f>
        <v>42173.593206018515</v>
      </c>
      <c r="D147" s="45">
        <f>IF($B$6=1,MID(INDEX(RawData!$B$2:$B$1048576, MATCH(FmtData!$B$4+(ROW()-10),RawData!$A$2:$A$1048576,0)),12,8)-6/24,INDEX(RawData!$C$2:$C$1048576, MATCH(FmtData!$B$4+(ROW()-10),RawData!$A$2:$A$1048576,0)))</f>
        <v>0.59320601851851851</v>
      </c>
      <c r="E147" s="62">
        <f>INDEX(RawData!E$2:E$1048576,MATCH(FmtData!$B$4+(ROW()-10),RawData!$A$2:$A$1048576,0))</f>
        <v>2877.45</v>
      </c>
      <c r="F147">
        <f>INDEX(RawData!F$2:F$1048576,MATCH(FmtData!$B$4+(ROW()-10),RawData!$A$2:$A$1048576,0))</f>
        <v>-0.15307599999999999</v>
      </c>
      <c r="G147">
        <f>INDEX(RawData!G$2:G$1048576,MATCH(FmtData!$B$4+(ROW()-10),RawData!$A$2:$A$1048576,0))</f>
        <v>-224.988</v>
      </c>
      <c r="H147">
        <f>INDEX(RawData!H$2:H$1048576,MATCH(FmtData!$B$4+(ROW()-10),RawData!$A$2:$A$1048576,0))</f>
        <v>-9.9654800000000002E-2</v>
      </c>
      <c r="I147">
        <f>INDEX(RawData!I$2:I$1048576,MATCH(FmtData!$B$4+(ROW()-10),RawData!$A$2:$A$1048576,0))</f>
        <v>-0.61477000000000004</v>
      </c>
      <c r="J147">
        <f>INDEX(RawData!J$2:J$1048576,MATCH(FmtData!$B$4+(ROW()-10),RawData!$A$2:$A$1048576,0))</f>
        <v>174.7</v>
      </c>
      <c r="K147">
        <f>INDEX(RawData!K$2:K$1048576,MATCH(FmtData!$B$4+(ROW()-10),RawData!$A$2:$A$1048576,0))</f>
        <v>174.4</v>
      </c>
      <c r="L147">
        <f>INDEX(RawData!L$2:L$1048576,MATCH(FmtData!$B$4+(ROW()-10),RawData!$A$2:$A$1048576,0))</f>
        <v>143.5</v>
      </c>
      <c r="M147">
        <f>INDEX(RawData!M$2:M$1048576,MATCH(FmtData!$B$4+(ROW()-10),RawData!$A$2:$A$1048576,0))</f>
        <v>24.5</v>
      </c>
      <c r="N147">
        <f>INDEX(RawData!N$2:N$1048576,MATCH(FmtData!$B$4+(ROW()-10),RawData!$A$2:$A$1048576,0))</f>
        <v>0</v>
      </c>
      <c r="O147">
        <f>INDEX(RawData!O$2:O$1048576,MATCH(FmtData!$B$4+(ROW()-10),RawData!$A$2:$A$1048576,0))</f>
        <v>161.5</v>
      </c>
      <c r="P147">
        <f>INDEX(RawData!P$2:P$1048576,MATCH(FmtData!$B$4+(ROW()-10),RawData!$A$2:$A$1048576,0))</f>
        <v>69.013599999999997</v>
      </c>
      <c r="Q147">
        <f>INDEX(RawData!Q$2:Q$1048576,MATCH(FmtData!$B$4+(ROW()-10),RawData!$A$2:$A$1048576,0))</f>
        <v>175.047</v>
      </c>
      <c r="R147">
        <f>INDEX(RawData!R$2:R$1048576,MATCH(FmtData!$B$4+(ROW()-10),RawData!$A$2:$A$1048576,0))</f>
        <v>65.047300000000007</v>
      </c>
      <c r="S147">
        <f>INDEX(RawData!S$2:S$1048576,MATCH(FmtData!$B$4+(ROW()-10),RawData!$A$2:$A$1048576,0))</f>
        <v>0.51827400000000001</v>
      </c>
      <c r="T147">
        <f>INDEX(RawData!T$2:T$1048576,MATCH(FmtData!$B$4+(ROW()-10),RawData!$A$2:$A$1048576,0))</f>
        <v>-0.483209</v>
      </c>
      <c r="U147">
        <f>INDEX(RawData!U$2:U$1048576,MATCH(FmtData!$B$4+(ROW()-10),RawData!$A$2:$A$1048576,0))</f>
        <v>0</v>
      </c>
      <c r="V147">
        <f>INDEX(RawData!V$2:V$1048576,MATCH(FmtData!$B$4+(ROW()-10),RawData!$A$2:$A$1048576,0))</f>
        <v>0</v>
      </c>
      <c r="W147" s="8">
        <f t="shared" si="45"/>
        <v>0</v>
      </c>
      <c r="X147" s="8">
        <f t="shared" si="46"/>
        <v>0</v>
      </c>
      <c r="Y147" s="8">
        <f t="shared" si="47"/>
        <v>0</v>
      </c>
      <c r="Z147" s="8">
        <f t="shared" si="48"/>
        <v>8.1940652849528242</v>
      </c>
      <c r="AA147" s="8">
        <f t="shared" si="49"/>
        <v>8.1940652849528242</v>
      </c>
      <c r="AB147" s="8">
        <f t="shared" si="50"/>
        <v>8.1940652849528242</v>
      </c>
      <c r="AC147" s="6">
        <f t="shared" si="65"/>
        <v>-310.78200000000004</v>
      </c>
      <c r="AD147" s="41">
        <f t="shared" si="51"/>
        <v>-68.587944256043613</v>
      </c>
      <c r="AE147" s="15">
        <f t="shared" si="52"/>
        <v>0</v>
      </c>
      <c r="AF147" s="15">
        <f t="shared" si="53"/>
        <v>0</v>
      </c>
      <c r="AG147" s="15">
        <f t="shared" si="54"/>
        <v>0</v>
      </c>
      <c r="AH147" s="15">
        <f t="shared" si="55"/>
        <v>-98.121944586899957</v>
      </c>
      <c r="AI147" s="17">
        <f t="shared" si="56"/>
        <v>0.98932745158150925</v>
      </c>
      <c r="AJ147" s="17">
        <f t="shared" si="57"/>
        <v>0.81464287580163286</v>
      </c>
      <c r="AK147" s="17">
        <f t="shared" si="58"/>
        <v>0.75327406097449157</v>
      </c>
      <c r="AL147" s="17">
        <f t="shared" si="59"/>
        <v>0.75327406097449157</v>
      </c>
      <c r="AM147" s="17">
        <f t="shared" si="60"/>
        <v>0.75327406097449157</v>
      </c>
      <c r="AN147" s="17">
        <f t="shared" si="61"/>
        <v>0.92042287580163273</v>
      </c>
      <c r="AO147" s="17">
        <f t="shared" si="44"/>
        <v>-212.66005541310008</v>
      </c>
      <c r="AP147" s="17">
        <f t="shared" si="62"/>
        <v>7.5327406097449154</v>
      </c>
      <c r="AQ147" s="17">
        <f t="shared" si="63"/>
        <v>9.8932745158150919</v>
      </c>
      <c r="AR147" s="17">
        <f t="shared" si="64"/>
        <v>19.83925022114861</v>
      </c>
    </row>
    <row r="148" spans="2:44" x14ac:dyDescent="0.25">
      <c r="B148">
        <f>INDEX(RawData!$A$2:$A$1048576,MATCH(FmtData!$B$4+(ROW()-10),RawData!$A$2:$A$1048576,0))</f>
        <v>7896</v>
      </c>
      <c r="C1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8)</f>
        <v>42173.593321759261</v>
      </c>
      <c r="D148" s="45">
        <f>IF($B$6=1,MID(INDEX(RawData!$B$2:$B$1048576, MATCH(FmtData!$B$4+(ROW()-10),RawData!$A$2:$A$1048576,0)),12,8)-6/24,INDEX(RawData!$C$2:$C$1048576, MATCH(FmtData!$B$4+(ROW()-10),RawData!$A$2:$A$1048576,0)))</f>
        <v>0.59332175925925934</v>
      </c>
      <c r="E148" s="62">
        <f>INDEX(RawData!E$2:E$1048576,MATCH(FmtData!$B$4+(ROW()-10),RawData!$A$2:$A$1048576,0))</f>
        <v>2879.3</v>
      </c>
      <c r="F148">
        <f>INDEX(RawData!F$2:F$1048576,MATCH(FmtData!$B$4+(ROW()-10),RawData!$A$2:$A$1048576,0))</f>
        <v>0.77026399999999995</v>
      </c>
      <c r="G148">
        <f>INDEX(RawData!G$2:G$1048576,MATCH(FmtData!$B$4+(ROW()-10),RawData!$A$2:$A$1048576,0))</f>
        <v>-200.32599999999999</v>
      </c>
      <c r="H148">
        <f>INDEX(RawData!H$2:H$1048576,MATCH(FmtData!$B$4+(ROW()-10),RawData!$A$2:$A$1048576,0))</f>
        <v>-9.9630200000000002E-2</v>
      </c>
      <c r="I148">
        <f>INDEX(RawData!I$2:I$1048576,MATCH(FmtData!$B$4+(ROW()-10),RawData!$A$2:$A$1048576,0))</f>
        <v>-0.61495900000000003</v>
      </c>
      <c r="J148">
        <f>INDEX(RawData!J$2:J$1048576,MATCH(FmtData!$B$4+(ROW()-10),RawData!$A$2:$A$1048576,0))</f>
        <v>174.6</v>
      </c>
      <c r="K148">
        <f>INDEX(RawData!K$2:K$1048576,MATCH(FmtData!$B$4+(ROW()-10),RawData!$A$2:$A$1048576,0))</f>
        <v>173.7</v>
      </c>
      <c r="L148">
        <f>INDEX(RawData!L$2:L$1048576,MATCH(FmtData!$B$4+(ROW()-10),RawData!$A$2:$A$1048576,0))</f>
        <v>143.5</v>
      </c>
      <c r="M148">
        <f>INDEX(RawData!M$2:M$1048576,MATCH(FmtData!$B$4+(ROW()-10),RawData!$A$2:$A$1048576,0))</f>
        <v>24.3</v>
      </c>
      <c r="N148">
        <f>INDEX(RawData!N$2:N$1048576,MATCH(FmtData!$B$4+(ROW()-10),RawData!$A$2:$A$1048576,0))</f>
        <v>0</v>
      </c>
      <c r="O148">
        <f>INDEX(RawData!O$2:O$1048576,MATCH(FmtData!$B$4+(ROW()-10),RawData!$A$2:$A$1048576,0))</f>
        <v>161.5</v>
      </c>
      <c r="P148">
        <f>INDEX(RawData!P$2:P$1048576,MATCH(FmtData!$B$4+(ROW()-10),RawData!$A$2:$A$1048576,0))</f>
        <v>69.040899999999993</v>
      </c>
      <c r="Q148">
        <f>INDEX(RawData!Q$2:Q$1048576,MATCH(FmtData!$B$4+(ROW()-10),RawData!$A$2:$A$1048576,0))</f>
        <v>174.923</v>
      </c>
      <c r="R148">
        <f>INDEX(RawData!R$2:R$1048576,MATCH(FmtData!$B$4+(ROW()-10),RawData!$A$2:$A$1048576,0))</f>
        <v>63.138500000000001</v>
      </c>
      <c r="S148">
        <f>INDEX(RawData!S$2:S$1048576,MATCH(FmtData!$B$4+(ROW()-10),RawData!$A$2:$A$1048576,0))</f>
        <v>-0.47808</v>
      </c>
      <c r="T148">
        <f>INDEX(RawData!T$2:T$1048576,MATCH(FmtData!$B$4+(ROW()-10),RawData!$A$2:$A$1048576,0))</f>
        <v>-0.483209</v>
      </c>
      <c r="U148">
        <f>INDEX(RawData!U$2:U$1048576,MATCH(FmtData!$B$4+(ROW()-10),RawData!$A$2:$A$1048576,0))</f>
        <v>0</v>
      </c>
      <c r="V148">
        <f>INDEX(RawData!V$2:V$1048576,MATCH(FmtData!$B$4+(ROW()-10),RawData!$A$2:$A$1048576,0))</f>
        <v>0</v>
      </c>
      <c r="W148" s="8">
        <f t="shared" si="45"/>
        <v>0</v>
      </c>
      <c r="X148" s="8">
        <f t="shared" si="46"/>
        <v>2.53073916</v>
      </c>
      <c r="Y148" s="8">
        <f t="shared" si="47"/>
        <v>0</v>
      </c>
      <c r="Z148" s="8">
        <f t="shared" si="48"/>
        <v>5.6633261249528246</v>
      </c>
      <c r="AA148" s="8">
        <f t="shared" si="49"/>
        <v>8.1940652849528242</v>
      </c>
      <c r="AB148" s="8">
        <f t="shared" si="50"/>
        <v>6.9286957049528244</v>
      </c>
      <c r="AC148" s="6">
        <f t="shared" si="65"/>
        <v>-310.90600000000001</v>
      </c>
      <c r="AD148" s="41">
        <f t="shared" si="51"/>
        <v>-68.71194425604358</v>
      </c>
      <c r="AE148" s="15">
        <f t="shared" si="52"/>
        <v>-616.57382978624753</v>
      </c>
      <c r="AF148" s="15">
        <f t="shared" si="53"/>
        <v>0</v>
      </c>
      <c r="AG148" s="15">
        <f t="shared" si="54"/>
        <v>-418.93346439350114</v>
      </c>
      <c r="AH148" s="15">
        <f t="shared" si="55"/>
        <v>-98.128613457340833</v>
      </c>
      <c r="AI148" s="17">
        <f t="shared" si="56"/>
        <v>0.98945116517511522</v>
      </c>
      <c r="AJ148" s="17">
        <f t="shared" si="57"/>
        <v>0.8146473865699958</v>
      </c>
      <c r="AK148" s="17">
        <f t="shared" si="58"/>
        <v>1.43036288564078</v>
      </c>
      <c r="AL148" s="17">
        <f t="shared" si="59"/>
        <v>0.75327406097449157</v>
      </c>
      <c r="AM148" s="17">
        <f t="shared" si="60"/>
        <v>1.1104211371048054</v>
      </c>
      <c r="AN148" s="17">
        <f t="shared" si="61"/>
        <v>0.92042738656999568</v>
      </c>
      <c r="AO148" s="17">
        <f t="shared" si="44"/>
        <v>-212.77738654265917</v>
      </c>
      <c r="AP148" s="17">
        <f t="shared" si="62"/>
        <v>11.104211371048054</v>
      </c>
      <c r="AQ148" s="17">
        <f t="shared" si="63"/>
        <v>9.8945116517511522</v>
      </c>
      <c r="AR148" s="17">
        <f t="shared" si="64"/>
        <v>19.852005477681001</v>
      </c>
    </row>
    <row r="149" spans="2:44" x14ac:dyDescent="0.25">
      <c r="B149">
        <f>INDEX(RawData!$A$2:$A$1048576,MATCH(FmtData!$B$4+(ROW()-10),RawData!$A$2:$A$1048576,0))</f>
        <v>7897</v>
      </c>
      <c r="C1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49)</f>
        <v>42173.5934375</v>
      </c>
      <c r="D149" s="45">
        <f>IF($B$6=1,MID(INDEX(RawData!$B$2:$B$1048576, MATCH(FmtData!$B$4+(ROW()-10),RawData!$A$2:$A$1048576,0)),12,8)-6/24,INDEX(RawData!$C$2:$C$1048576, MATCH(FmtData!$B$4+(ROW()-10),RawData!$A$2:$A$1048576,0)))</f>
        <v>0.59343749999999995</v>
      </c>
      <c r="E149" s="62">
        <f>INDEX(RawData!E$2:E$1048576,MATCH(FmtData!$B$4+(ROW()-10),RawData!$A$2:$A$1048576,0))</f>
        <v>2880.22</v>
      </c>
      <c r="F149">
        <f>INDEX(RawData!F$2:F$1048576,MATCH(FmtData!$B$4+(ROW()-10),RawData!$A$2:$A$1048576,0))</f>
        <v>2.92456</v>
      </c>
      <c r="G149">
        <f>INDEX(RawData!G$2:G$1048576,MATCH(FmtData!$B$4+(ROW()-10),RawData!$A$2:$A$1048576,0))</f>
        <v>-189.75800000000001</v>
      </c>
      <c r="H149">
        <f>INDEX(RawData!H$2:H$1048576,MATCH(FmtData!$B$4+(ROW()-10),RawData!$A$2:$A$1048576,0))</f>
        <v>-9.9611699999999997E-2</v>
      </c>
      <c r="I149">
        <f>INDEX(RawData!I$2:I$1048576,MATCH(FmtData!$B$4+(ROW()-10),RawData!$A$2:$A$1048576,0))</f>
        <v>-0.61634299999999997</v>
      </c>
      <c r="J149">
        <f>INDEX(RawData!J$2:J$1048576,MATCH(FmtData!$B$4+(ROW()-10),RawData!$A$2:$A$1048576,0))</f>
        <v>174.4</v>
      </c>
      <c r="K149">
        <f>INDEX(RawData!K$2:K$1048576,MATCH(FmtData!$B$4+(ROW()-10),RawData!$A$2:$A$1048576,0))</f>
        <v>173.2</v>
      </c>
      <c r="L149">
        <f>INDEX(RawData!L$2:L$1048576,MATCH(FmtData!$B$4+(ROW()-10),RawData!$A$2:$A$1048576,0))</f>
        <v>143.5</v>
      </c>
      <c r="M149">
        <f>INDEX(RawData!M$2:M$1048576,MATCH(FmtData!$B$4+(ROW()-10),RawData!$A$2:$A$1048576,0))</f>
        <v>24.4</v>
      </c>
      <c r="N149">
        <f>INDEX(RawData!N$2:N$1048576,MATCH(FmtData!$B$4+(ROW()-10),RawData!$A$2:$A$1048576,0))</f>
        <v>0</v>
      </c>
      <c r="O149">
        <f>INDEX(RawData!O$2:O$1048576,MATCH(FmtData!$B$4+(ROW()-10),RawData!$A$2:$A$1048576,0))</f>
        <v>161.5</v>
      </c>
      <c r="P149">
        <f>INDEX(RawData!P$2:P$1048576,MATCH(FmtData!$B$4+(ROW()-10),RawData!$A$2:$A$1048576,0))</f>
        <v>69.052599999999998</v>
      </c>
      <c r="Q149">
        <f>INDEX(RawData!Q$2:Q$1048576,MATCH(FmtData!$B$4+(ROW()-10),RawData!$A$2:$A$1048576,0))</f>
        <v>174.815</v>
      </c>
      <c r="R149">
        <f>INDEX(RawData!R$2:R$1048576,MATCH(FmtData!$B$4+(ROW()-10),RawData!$A$2:$A$1048576,0))</f>
        <v>63.138500000000001</v>
      </c>
      <c r="S149">
        <f>INDEX(RawData!S$2:S$1048576,MATCH(FmtData!$B$4+(ROW()-10),RawData!$A$2:$A$1048576,0))</f>
        <v>-0.47808</v>
      </c>
      <c r="T149">
        <f>INDEX(RawData!T$2:T$1048576,MATCH(FmtData!$B$4+(ROW()-10),RawData!$A$2:$A$1048576,0))</f>
        <v>-0.483209</v>
      </c>
      <c r="U149">
        <f>INDEX(RawData!U$2:U$1048576,MATCH(FmtData!$B$4+(ROW()-10),RawData!$A$2:$A$1048576,0))</f>
        <v>0</v>
      </c>
      <c r="V149">
        <f>INDEX(RawData!V$2:V$1048576,MATCH(FmtData!$B$4+(ROW()-10),RawData!$A$2:$A$1048576,0))</f>
        <v>0</v>
      </c>
      <c r="W149" s="8">
        <f t="shared" si="45"/>
        <v>0</v>
      </c>
      <c r="X149" s="8">
        <f t="shared" si="46"/>
        <v>2.53073916</v>
      </c>
      <c r="Y149" s="8">
        <f t="shared" si="47"/>
        <v>0</v>
      </c>
      <c r="Z149" s="8">
        <f t="shared" si="48"/>
        <v>5.6633261249528246</v>
      </c>
      <c r="AA149" s="8">
        <f t="shared" si="49"/>
        <v>8.1940652849528242</v>
      </c>
      <c r="AB149" s="8">
        <f t="shared" si="50"/>
        <v>6.9286957049528244</v>
      </c>
      <c r="AC149" s="6">
        <f t="shared" si="65"/>
        <v>-311.01400000000001</v>
      </c>
      <c r="AD149" s="41">
        <f t="shared" si="51"/>
        <v>-68.819944256043584</v>
      </c>
      <c r="AE149" s="15">
        <f t="shared" si="52"/>
        <v>-616.57382978624753</v>
      </c>
      <c r="AF149" s="15">
        <f t="shared" si="53"/>
        <v>0</v>
      </c>
      <c r="AG149" s="15">
        <f t="shared" si="54"/>
        <v>-418.93346439350114</v>
      </c>
      <c r="AH149" s="15">
        <f t="shared" si="55"/>
        <v>-98.178218841418982</v>
      </c>
      <c r="AI149" s="17">
        <f t="shared" si="56"/>
        <v>0.98955894093656849</v>
      </c>
      <c r="AJ149" s="17">
        <f t="shared" si="57"/>
        <v>0.81468094080597286</v>
      </c>
      <c r="AK149" s="17">
        <f t="shared" si="58"/>
        <v>1.43036288564078</v>
      </c>
      <c r="AL149" s="17">
        <f t="shared" si="59"/>
        <v>0.75327406097449157</v>
      </c>
      <c r="AM149" s="17">
        <f t="shared" si="60"/>
        <v>1.1104211371048054</v>
      </c>
      <c r="AN149" s="17">
        <f t="shared" si="61"/>
        <v>0.92046094080597274</v>
      </c>
      <c r="AO149" s="17">
        <f t="shared" si="44"/>
        <v>-212.83578115858103</v>
      </c>
      <c r="AP149" s="17">
        <f t="shared" si="62"/>
        <v>11.104211371048054</v>
      </c>
      <c r="AQ149" s="17">
        <f t="shared" si="63"/>
        <v>9.8955894093656855</v>
      </c>
      <c r="AR149" s="17">
        <f t="shared" si="64"/>
        <v>19.85834863228089</v>
      </c>
    </row>
    <row r="150" spans="2:44" x14ac:dyDescent="0.25">
      <c r="B150">
        <f>INDEX(RawData!$A$2:$A$1048576,MATCH(FmtData!$B$4+(ROW()-10),RawData!$A$2:$A$1048576,0))</f>
        <v>7898</v>
      </c>
      <c r="C1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0)</f>
        <v>42173.593564814815</v>
      </c>
      <c r="D150" s="45">
        <f>IF($B$6=1,MID(INDEX(RawData!$B$2:$B$1048576, MATCH(FmtData!$B$4+(ROW()-10),RawData!$A$2:$A$1048576,0)),12,8)-6/24,INDEX(RawData!$C$2:$C$1048576, MATCH(FmtData!$B$4+(ROW()-10),RawData!$A$2:$A$1048576,0)))</f>
        <v>0.59356481481481482</v>
      </c>
      <c r="E150" s="62">
        <f>INDEX(RawData!E$2:E$1048576,MATCH(FmtData!$B$4+(ROW()-10),RawData!$A$2:$A$1048576,0))</f>
        <v>2877.45</v>
      </c>
      <c r="F150">
        <f>INDEX(RawData!F$2:F$1048576,MATCH(FmtData!$B$4+(ROW()-10),RawData!$A$2:$A$1048576,0))</f>
        <v>-0.15307599999999999</v>
      </c>
      <c r="G150">
        <f>INDEX(RawData!G$2:G$1048576,MATCH(FmtData!$B$4+(ROW()-10),RawData!$A$2:$A$1048576,0))</f>
        <v>-224.988</v>
      </c>
      <c r="H150">
        <f>INDEX(RawData!H$2:H$1048576,MATCH(FmtData!$B$4+(ROW()-10),RawData!$A$2:$A$1048576,0))</f>
        <v>-9.9654800000000002E-2</v>
      </c>
      <c r="I150">
        <f>INDEX(RawData!I$2:I$1048576,MATCH(FmtData!$B$4+(ROW()-10),RawData!$A$2:$A$1048576,0))</f>
        <v>-0.61439299999999997</v>
      </c>
      <c r="J150">
        <f>INDEX(RawData!J$2:J$1048576,MATCH(FmtData!$B$4+(ROW()-10),RawData!$A$2:$A$1048576,0))</f>
        <v>174.3</v>
      </c>
      <c r="K150">
        <f>INDEX(RawData!K$2:K$1048576,MATCH(FmtData!$B$4+(ROW()-10),RawData!$A$2:$A$1048576,0))</f>
        <v>172.7</v>
      </c>
      <c r="L150">
        <f>INDEX(RawData!L$2:L$1048576,MATCH(FmtData!$B$4+(ROW()-10),RawData!$A$2:$A$1048576,0))</f>
        <v>143.5</v>
      </c>
      <c r="M150">
        <f>INDEX(RawData!M$2:M$1048576,MATCH(FmtData!$B$4+(ROW()-10),RawData!$A$2:$A$1048576,0))</f>
        <v>24.4</v>
      </c>
      <c r="N150">
        <f>INDEX(RawData!N$2:N$1048576,MATCH(FmtData!$B$4+(ROW()-10),RawData!$A$2:$A$1048576,0))</f>
        <v>0</v>
      </c>
      <c r="O150">
        <f>INDEX(RawData!O$2:O$1048576,MATCH(FmtData!$B$4+(ROW()-10),RawData!$A$2:$A$1048576,0))</f>
        <v>161.5</v>
      </c>
      <c r="P150">
        <f>INDEX(RawData!P$2:P$1048576,MATCH(FmtData!$B$4+(ROW()-10),RawData!$A$2:$A$1048576,0))</f>
        <v>69.013599999999997</v>
      </c>
      <c r="Q150">
        <f>INDEX(RawData!Q$2:Q$1048576,MATCH(FmtData!$B$4+(ROW()-10),RawData!$A$2:$A$1048576,0))</f>
        <v>174.66</v>
      </c>
      <c r="R150">
        <f>INDEX(RawData!R$2:R$1048576,MATCH(FmtData!$B$4+(ROW()-10),RawData!$A$2:$A$1048576,0))</f>
        <v>57.441499999999998</v>
      </c>
      <c r="S150">
        <f>INDEX(RawData!S$2:S$1048576,MATCH(FmtData!$B$4+(ROW()-10),RawData!$A$2:$A$1048576,0))</f>
        <v>0.51827400000000001</v>
      </c>
      <c r="T150">
        <f>INDEX(RawData!T$2:T$1048576,MATCH(FmtData!$B$4+(ROW()-10),RawData!$A$2:$A$1048576,0))</f>
        <v>-0.483209</v>
      </c>
      <c r="U150">
        <f>INDEX(RawData!U$2:U$1048576,MATCH(FmtData!$B$4+(ROW()-10),RawData!$A$2:$A$1048576,0))</f>
        <v>0</v>
      </c>
      <c r="V150">
        <f>INDEX(RawData!V$2:V$1048576,MATCH(FmtData!$B$4+(ROW()-10),RawData!$A$2:$A$1048576,0))</f>
        <v>0</v>
      </c>
      <c r="W150" s="8">
        <f t="shared" si="45"/>
        <v>0</v>
      </c>
      <c r="X150" s="8">
        <f t="shared" si="46"/>
        <v>0</v>
      </c>
      <c r="Y150" s="8">
        <f t="shared" si="47"/>
        <v>0</v>
      </c>
      <c r="Z150" s="8">
        <f t="shared" si="48"/>
        <v>8.1940652849528242</v>
      </c>
      <c r="AA150" s="8">
        <f t="shared" si="49"/>
        <v>8.1940652849528242</v>
      </c>
      <c r="AB150" s="8">
        <f t="shared" si="50"/>
        <v>8.1940652849528242</v>
      </c>
      <c r="AC150" s="6">
        <f t="shared" si="65"/>
        <v>-311.16899999999998</v>
      </c>
      <c r="AD150" s="41">
        <f t="shared" si="51"/>
        <v>-68.974944256043557</v>
      </c>
      <c r="AE150" s="15">
        <f t="shared" si="52"/>
        <v>0</v>
      </c>
      <c r="AF150" s="15">
        <f t="shared" si="53"/>
        <v>0</v>
      </c>
      <c r="AG150" s="15">
        <f t="shared" si="54"/>
        <v>0</v>
      </c>
      <c r="AH150" s="15">
        <f t="shared" si="55"/>
        <v>-98.508944586899901</v>
      </c>
      <c r="AI150" s="17">
        <f t="shared" si="56"/>
        <v>0.98971366014784456</v>
      </c>
      <c r="AJ150" s="17">
        <f t="shared" si="57"/>
        <v>0.81490472206231701</v>
      </c>
      <c r="AK150" s="17">
        <f t="shared" si="58"/>
        <v>0.75327406097449157</v>
      </c>
      <c r="AL150" s="17">
        <f t="shared" si="59"/>
        <v>0.75327406097449157</v>
      </c>
      <c r="AM150" s="17">
        <f t="shared" si="60"/>
        <v>0.75327406097449157</v>
      </c>
      <c r="AN150" s="17">
        <f t="shared" si="61"/>
        <v>0.92068472206231688</v>
      </c>
      <c r="AO150" s="17">
        <f t="shared" si="44"/>
        <v>-212.66005541310008</v>
      </c>
      <c r="AP150" s="17">
        <f t="shared" si="62"/>
        <v>7.5327406097449154</v>
      </c>
      <c r="AQ150" s="17">
        <f t="shared" si="63"/>
        <v>9.8971366014784454</v>
      </c>
      <c r="AR150" s="17">
        <f t="shared" si="64"/>
        <v>19.83925022114861</v>
      </c>
    </row>
    <row r="151" spans="2:44" x14ac:dyDescent="0.25">
      <c r="B151">
        <f>INDEX(RawData!$A$2:$A$1048576,MATCH(FmtData!$B$4+(ROW()-10),RawData!$A$2:$A$1048576,0))</f>
        <v>7899</v>
      </c>
      <c r="C1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1)</f>
        <v>42173.593668981484</v>
      </c>
      <c r="D151" s="45">
        <f>IF($B$6=1,MID(INDEX(RawData!$B$2:$B$1048576, MATCH(FmtData!$B$4+(ROW()-10),RawData!$A$2:$A$1048576,0)),12,8)-6/24,INDEX(RawData!$C$2:$C$1048576, MATCH(FmtData!$B$4+(ROW()-10),RawData!$A$2:$A$1048576,0)))</f>
        <v>0.59366898148148151</v>
      </c>
      <c r="E151" s="62">
        <f>INDEX(RawData!E$2:E$1048576,MATCH(FmtData!$B$4+(ROW()-10),RawData!$A$2:$A$1048576,0))</f>
        <v>2877.45</v>
      </c>
      <c r="F151">
        <f>INDEX(RawData!F$2:F$1048576,MATCH(FmtData!$B$4+(ROW()-10),RawData!$A$2:$A$1048576,0))</f>
        <v>-0.15307599999999999</v>
      </c>
      <c r="G151">
        <f>INDEX(RawData!G$2:G$1048576,MATCH(FmtData!$B$4+(ROW()-10),RawData!$A$2:$A$1048576,0))</f>
        <v>-224.988</v>
      </c>
      <c r="H151">
        <f>INDEX(RawData!H$2:H$1048576,MATCH(FmtData!$B$4+(ROW()-10),RawData!$A$2:$A$1048576,0))</f>
        <v>-9.9654800000000002E-2</v>
      </c>
      <c r="I151">
        <f>INDEX(RawData!I$2:I$1048576,MATCH(FmtData!$B$4+(ROW()-10),RawData!$A$2:$A$1048576,0))</f>
        <v>-0.61439299999999997</v>
      </c>
      <c r="J151">
        <f>INDEX(RawData!J$2:J$1048576,MATCH(FmtData!$B$4+(ROW()-10),RawData!$A$2:$A$1048576,0))</f>
        <v>174.1</v>
      </c>
      <c r="K151">
        <f>INDEX(RawData!K$2:K$1048576,MATCH(FmtData!$B$4+(ROW()-10),RawData!$A$2:$A$1048576,0))</f>
        <v>172.2</v>
      </c>
      <c r="L151">
        <f>INDEX(RawData!L$2:L$1048576,MATCH(FmtData!$B$4+(ROW()-10),RawData!$A$2:$A$1048576,0))</f>
        <v>143.5</v>
      </c>
      <c r="M151">
        <f>INDEX(RawData!M$2:M$1048576,MATCH(FmtData!$B$4+(ROW()-10),RawData!$A$2:$A$1048576,0))</f>
        <v>24.3</v>
      </c>
      <c r="N151">
        <f>INDEX(RawData!N$2:N$1048576,MATCH(FmtData!$B$4+(ROW()-10),RawData!$A$2:$A$1048576,0))</f>
        <v>0</v>
      </c>
      <c r="O151">
        <f>INDEX(RawData!O$2:O$1048576,MATCH(FmtData!$B$4+(ROW()-10),RawData!$A$2:$A$1048576,0))</f>
        <v>161.5</v>
      </c>
      <c r="P151">
        <f>INDEX(RawData!P$2:P$1048576,MATCH(FmtData!$B$4+(ROW()-10),RawData!$A$2:$A$1048576,0))</f>
        <v>69.013599999999997</v>
      </c>
      <c r="Q151">
        <f>INDEX(RawData!Q$2:Q$1048576,MATCH(FmtData!$B$4+(ROW()-10),RawData!$A$2:$A$1048576,0))</f>
        <v>174.66</v>
      </c>
      <c r="R151">
        <f>INDEX(RawData!R$2:R$1048576,MATCH(FmtData!$B$4+(ROW()-10),RawData!$A$2:$A$1048576,0))</f>
        <v>61.317799999999998</v>
      </c>
      <c r="S151">
        <f>INDEX(RawData!S$2:S$1048576,MATCH(FmtData!$B$4+(ROW()-10),RawData!$A$2:$A$1048576,0))</f>
        <v>0.51827400000000001</v>
      </c>
      <c r="T151">
        <f>INDEX(RawData!T$2:T$1048576,MATCH(FmtData!$B$4+(ROW()-10),RawData!$A$2:$A$1048576,0))</f>
        <v>-0.483209</v>
      </c>
      <c r="U151">
        <f>INDEX(RawData!U$2:U$1048576,MATCH(FmtData!$B$4+(ROW()-10),RawData!$A$2:$A$1048576,0))</f>
        <v>0</v>
      </c>
      <c r="V151">
        <f>INDEX(RawData!V$2:V$1048576,MATCH(FmtData!$B$4+(ROW()-10),RawData!$A$2:$A$1048576,0))</f>
        <v>0</v>
      </c>
      <c r="W151" s="8">
        <f t="shared" si="45"/>
        <v>0</v>
      </c>
      <c r="X151" s="8">
        <f t="shared" si="46"/>
        <v>0</v>
      </c>
      <c r="Y151" s="8">
        <f t="shared" si="47"/>
        <v>0</v>
      </c>
      <c r="Z151" s="8">
        <f t="shared" si="48"/>
        <v>8.1940652849528242</v>
      </c>
      <c r="AA151" s="8">
        <f t="shared" si="49"/>
        <v>8.1940652849528242</v>
      </c>
      <c r="AB151" s="8">
        <f t="shared" si="50"/>
        <v>8.1940652849528242</v>
      </c>
      <c r="AC151" s="6">
        <f t="shared" si="65"/>
        <v>-311.16899999999998</v>
      </c>
      <c r="AD151" s="41">
        <f t="shared" si="51"/>
        <v>-68.974944256043557</v>
      </c>
      <c r="AE151" s="15">
        <f t="shared" si="52"/>
        <v>0</v>
      </c>
      <c r="AF151" s="15">
        <f t="shared" si="53"/>
        <v>0</v>
      </c>
      <c r="AG151" s="15">
        <f t="shared" si="54"/>
        <v>0</v>
      </c>
      <c r="AH151" s="15">
        <f t="shared" si="55"/>
        <v>-98.508944586899901</v>
      </c>
      <c r="AI151" s="17">
        <f t="shared" si="56"/>
        <v>0.98971366014784456</v>
      </c>
      <c r="AJ151" s="17">
        <f t="shared" si="57"/>
        <v>0.81490472206231701</v>
      </c>
      <c r="AK151" s="17">
        <f t="shared" si="58"/>
        <v>0.75327406097449157</v>
      </c>
      <c r="AL151" s="17">
        <f t="shared" si="59"/>
        <v>0.75327406097449157</v>
      </c>
      <c r="AM151" s="17">
        <f t="shared" si="60"/>
        <v>0.75327406097449157</v>
      </c>
      <c r="AN151" s="17">
        <f t="shared" si="61"/>
        <v>0.92068472206231688</v>
      </c>
      <c r="AO151" s="17">
        <f t="shared" si="44"/>
        <v>-212.66005541310008</v>
      </c>
      <c r="AP151" s="17">
        <f t="shared" si="62"/>
        <v>7.5327406097449154</v>
      </c>
      <c r="AQ151" s="17">
        <f t="shared" si="63"/>
        <v>9.8971366014784454</v>
      </c>
      <c r="AR151" s="17">
        <f t="shared" si="64"/>
        <v>19.83925022114861</v>
      </c>
    </row>
    <row r="152" spans="2:44" x14ac:dyDescent="0.25">
      <c r="B152">
        <f>INDEX(RawData!$A$2:$A$1048576,MATCH(FmtData!$B$4+(ROW()-10),RawData!$A$2:$A$1048576,0))</f>
        <v>7900</v>
      </c>
      <c r="C1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2)</f>
        <v>42173.593784722223</v>
      </c>
      <c r="D152" s="45">
        <f>IF($B$6=1,MID(INDEX(RawData!$B$2:$B$1048576, MATCH(FmtData!$B$4+(ROW()-10),RawData!$A$2:$A$1048576,0)),12,8)-6/24,INDEX(RawData!$C$2:$C$1048576, MATCH(FmtData!$B$4+(ROW()-10),RawData!$A$2:$A$1048576,0)))</f>
        <v>0.59378472222222223</v>
      </c>
      <c r="E152" s="62">
        <f>INDEX(RawData!E$2:E$1048576,MATCH(FmtData!$B$4+(ROW()-10),RawData!$A$2:$A$1048576,0))</f>
        <v>2876.53</v>
      </c>
      <c r="F152">
        <f>INDEX(RawData!F$2:F$1048576,MATCH(FmtData!$B$4+(ROW()-10),RawData!$A$2:$A$1048576,0))</f>
        <v>-0.15307599999999999</v>
      </c>
      <c r="G152">
        <f>INDEX(RawData!G$2:G$1048576,MATCH(FmtData!$B$4+(ROW()-10),RawData!$A$2:$A$1048576,0))</f>
        <v>-224.988</v>
      </c>
      <c r="H152">
        <f>INDEX(RawData!H$2:H$1048576,MATCH(FmtData!$B$4+(ROW()-10),RawData!$A$2:$A$1048576,0))</f>
        <v>-9.9654800000000002E-2</v>
      </c>
      <c r="I152">
        <f>INDEX(RawData!I$2:I$1048576,MATCH(FmtData!$B$4+(ROW()-10),RawData!$A$2:$A$1048576,0))</f>
        <v>-0.61439299999999997</v>
      </c>
      <c r="J152">
        <f>INDEX(RawData!J$2:J$1048576,MATCH(FmtData!$B$4+(ROW()-10),RawData!$A$2:$A$1048576,0))</f>
        <v>174</v>
      </c>
      <c r="K152">
        <f>INDEX(RawData!K$2:K$1048576,MATCH(FmtData!$B$4+(ROW()-10),RawData!$A$2:$A$1048576,0))</f>
        <v>171.6</v>
      </c>
      <c r="L152">
        <f>INDEX(RawData!L$2:L$1048576,MATCH(FmtData!$B$4+(ROW()-10),RawData!$A$2:$A$1048576,0))</f>
        <v>143.5</v>
      </c>
      <c r="M152">
        <f>INDEX(RawData!M$2:M$1048576,MATCH(FmtData!$B$4+(ROW()-10),RawData!$A$2:$A$1048576,0))</f>
        <v>24.1</v>
      </c>
      <c r="N152">
        <f>INDEX(RawData!N$2:N$1048576,MATCH(FmtData!$B$4+(ROW()-10),RawData!$A$2:$A$1048576,0))</f>
        <v>0</v>
      </c>
      <c r="O152">
        <f>INDEX(RawData!O$2:O$1048576,MATCH(FmtData!$B$4+(ROW()-10),RawData!$A$2:$A$1048576,0))</f>
        <v>161.5</v>
      </c>
      <c r="P152">
        <f>INDEX(RawData!P$2:P$1048576,MATCH(FmtData!$B$4+(ROW()-10),RawData!$A$2:$A$1048576,0))</f>
        <v>69.013599999999997</v>
      </c>
      <c r="Q152">
        <f>INDEX(RawData!Q$2:Q$1048576,MATCH(FmtData!$B$4+(ROW()-10),RawData!$A$2:$A$1048576,0))</f>
        <v>174.536</v>
      </c>
      <c r="R152">
        <f>INDEX(RawData!R$2:R$1048576,MATCH(FmtData!$B$4+(ROW()-10),RawData!$A$2:$A$1048576,0))</f>
        <v>59.320900000000002</v>
      </c>
      <c r="S152">
        <f>INDEX(RawData!S$2:S$1048576,MATCH(FmtData!$B$4+(ROW()-10),RawData!$A$2:$A$1048576,0))</f>
        <v>0.51827400000000001</v>
      </c>
      <c r="T152">
        <f>INDEX(RawData!T$2:T$1048576,MATCH(FmtData!$B$4+(ROW()-10),RawData!$A$2:$A$1048576,0))</f>
        <v>-0.483209</v>
      </c>
      <c r="U152">
        <f>INDEX(RawData!U$2:U$1048576,MATCH(FmtData!$B$4+(ROW()-10),RawData!$A$2:$A$1048576,0))</f>
        <v>0</v>
      </c>
      <c r="V152">
        <f>INDEX(RawData!V$2:V$1048576,MATCH(FmtData!$B$4+(ROW()-10),RawData!$A$2:$A$1048576,0))</f>
        <v>0</v>
      </c>
      <c r="W152" s="8">
        <f t="shared" si="45"/>
        <v>0</v>
      </c>
      <c r="X152" s="8">
        <f t="shared" si="46"/>
        <v>0</v>
      </c>
      <c r="Y152" s="8">
        <f t="shared" si="47"/>
        <v>0</v>
      </c>
      <c r="Z152" s="8">
        <f t="shared" si="48"/>
        <v>8.1940652849528242</v>
      </c>
      <c r="AA152" s="8">
        <f t="shared" si="49"/>
        <v>8.1940652849528242</v>
      </c>
      <c r="AB152" s="8">
        <f t="shared" si="50"/>
        <v>8.1940652849528242</v>
      </c>
      <c r="AC152" s="6">
        <f t="shared" si="65"/>
        <v>-311.29300000000001</v>
      </c>
      <c r="AD152" s="41">
        <f t="shared" si="51"/>
        <v>-69.09894425604358</v>
      </c>
      <c r="AE152" s="15">
        <f t="shared" si="52"/>
        <v>0</v>
      </c>
      <c r="AF152" s="15">
        <f t="shared" si="53"/>
        <v>0</v>
      </c>
      <c r="AG152" s="15">
        <f t="shared" si="54"/>
        <v>0</v>
      </c>
      <c r="AH152" s="15">
        <f t="shared" si="55"/>
        <v>-98.691246949243521</v>
      </c>
      <c r="AI152" s="17">
        <f t="shared" si="56"/>
        <v>0.98983747035570158</v>
      </c>
      <c r="AJ152" s="17">
        <f t="shared" si="57"/>
        <v>0.81502812714309214</v>
      </c>
      <c r="AK152" s="17">
        <f t="shared" si="58"/>
        <v>0.75327406097449157</v>
      </c>
      <c r="AL152" s="17">
        <f t="shared" si="59"/>
        <v>0.75327406097449157</v>
      </c>
      <c r="AM152" s="17">
        <f t="shared" si="60"/>
        <v>0.75327406097449157</v>
      </c>
      <c r="AN152" s="17">
        <f t="shared" si="61"/>
        <v>0.92080812714309201</v>
      </c>
      <c r="AO152" s="17">
        <f t="shared" si="44"/>
        <v>-212.60175305075649</v>
      </c>
      <c r="AP152" s="17">
        <f t="shared" si="62"/>
        <v>7.5327406097449154</v>
      </c>
      <c r="AQ152" s="17">
        <f t="shared" si="63"/>
        <v>9.8983747035570158</v>
      </c>
      <c r="AR152" s="17">
        <f t="shared" si="64"/>
        <v>19.832907066548724</v>
      </c>
    </row>
    <row r="153" spans="2:44" x14ac:dyDescent="0.25">
      <c r="B153">
        <f>INDEX(RawData!$A$2:$A$1048576,MATCH(FmtData!$B$4+(ROW()-10),RawData!$A$2:$A$1048576,0))</f>
        <v>7901</v>
      </c>
      <c r="C1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3)</f>
        <v>42173.593900462962</v>
      </c>
      <c r="D153" s="45">
        <f>IF($B$6=1,MID(INDEX(RawData!$B$2:$B$1048576, MATCH(FmtData!$B$4+(ROW()-10),RawData!$A$2:$A$1048576,0)),12,8)-6/24,INDEX(RawData!$C$2:$C$1048576, MATCH(FmtData!$B$4+(ROW()-10),RawData!$A$2:$A$1048576,0)))</f>
        <v>0.59390046296296306</v>
      </c>
      <c r="E153" s="62">
        <f>INDEX(RawData!E$2:E$1048576,MATCH(FmtData!$B$4+(ROW()-10),RawData!$A$2:$A$1048576,0))</f>
        <v>2876.53</v>
      </c>
      <c r="F153">
        <f>INDEX(RawData!F$2:F$1048576,MATCH(FmtData!$B$4+(ROW()-10),RawData!$A$2:$A$1048576,0))</f>
        <v>-0.15307599999999999</v>
      </c>
      <c r="G153">
        <f>INDEX(RawData!G$2:G$1048576,MATCH(FmtData!$B$4+(ROW()-10),RawData!$A$2:$A$1048576,0))</f>
        <v>-224.988</v>
      </c>
      <c r="H153">
        <f>INDEX(RawData!H$2:H$1048576,MATCH(FmtData!$B$4+(ROW()-10),RawData!$A$2:$A$1048576,0))</f>
        <v>-9.9654800000000002E-2</v>
      </c>
      <c r="I153">
        <f>INDEX(RawData!I$2:I$1048576,MATCH(FmtData!$B$4+(ROW()-10),RawData!$A$2:$A$1048576,0))</f>
        <v>-0.61552499999999999</v>
      </c>
      <c r="J153">
        <f>INDEX(RawData!J$2:J$1048576,MATCH(FmtData!$B$4+(ROW()-10),RawData!$A$2:$A$1048576,0))</f>
        <v>174.3</v>
      </c>
      <c r="K153">
        <f>INDEX(RawData!K$2:K$1048576,MATCH(FmtData!$B$4+(ROW()-10),RawData!$A$2:$A$1048576,0))</f>
        <v>171.2</v>
      </c>
      <c r="L153">
        <f>INDEX(RawData!L$2:L$1048576,MATCH(FmtData!$B$4+(ROW()-10),RawData!$A$2:$A$1048576,0))</f>
        <v>143.5</v>
      </c>
      <c r="M153">
        <f>INDEX(RawData!M$2:M$1048576,MATCH(FmtData!$B$4+(ROW()-10),RawData!$A$2:$A$1048576,0))</f>
        <v>24.3</v>
      </c>
      <c r="N153">
        <f>INDEX(RawData!N$2:N$1048576,MATCH(FmtData!$B$4+(ROW()-10),RawData!$A$2:$A$1048576,0))</f>
        <v>0</v>
      </c>
      <c r="O153">
        <f>INDEX(RawData!O$2:O$1048576,MATCH(FmtData!$B$4+(ROW()-10),RawData!$A$2:$A$1048576,0))</f>
        <v>161.4</v>
      </c>
      <c r="P153">
        <f>INDEX(RawData!P$2:P$1048576,MATCH(FmtData!$B$4+(ROW()-10),RawData!$A$2:$A$1048576,0))</f>
        <v>69.013599999999997</v>
      </c>
      <c r="Q153">
        <f>INDEX(RawData!Q$2:Q$1048576,MATCH(FmtData!$B$4+(ROW()-10),RawData!$A$2:$A$1048576,0))</f>
        <v>174.303</v>
      </c>
      <c r="R153">
        <f>INDEX(RawData!R$2:R$1048576,MATCH(FmtData!$B$4+(ROW()-10),RawData!$A$2:$A$1048576,0))</f>
        <v>10.4849</v>
      </c>
      <c r="S153">
        <f>INDEX(RawData!S$2:S$1048576,MATCH(FmtData!$B$4+(ROW()-10),RawData!$A$2:$A$1048576,0))</f>
        <v>0.51827400000000001</v>
      </c>
      <c r="T153">
        <f>INDEX(RawData!T$2:T$1048576,MATCH(FmtData!$B$4+(ROW()-10),RawData!$A$2:$A$1048576,0))</f>
        <v>-0.483209</v>
      </c>
      <c r="U153">
        <f>INDEX(RawData!U$2:U$1048576,MATCH(FmtData!$B$4+(ROW()-10),RawData!$A$2:$A$1048576,0))</f>
        <v>0</v>
      </c>
      <c r="V153">
        <f>INDEX(RawData!V$2:V$1048576,MATCH(FmtData!$B$4+(ROW()-10),RawData!$A$2:$A$1048576,0))</f>
        <v>0</v>
      </c>
      <c r="W153" s="8">
        <f t="shared" si="45"/>
        <v>0</v>
      </c>
      <c r="X153" s="8">
        <f t="shared" si="46"/>
        <v>0</v>
      </c>
      <c r="Y153" s="8">
        <f t="shared" si="47"/>
        <v>0</v>
      </c>
      <c r="Z153" s="8">
        <f t="shared" si="48"/>
        <v>8.1940652849528242</v>
      </c>
      <c r="AA153" s="8">
        <f t="shared" si="49"/>
        <v>8.1940652849528242</v>
      </c>
      <c r="AB153" s="8">
        <f t="shared" si="50"/>
        <v>8.1940652849528242</v>
      </c>
      <c r="AC153" s="6">
        <f t="shared" si="65"/>
        <v>-311.52600000000001</v>
      </c>
      <c r="AD153" s="41">
        <f t="shared" si="51"/>
        <v>-69.331944256043585</v>
      </c>
      <c r="AE153" s="15">
        <f t="shared" si="52"/>
        <v>0</v>
      </c>
      <c r="AF153" s="15">
        <f t="shared" si="53"/>
        <v>0</v>
      </c>
      <c r="AG153" s="15">
        <f t="shared" si="54"/>
        <v>0</v>
      </c>
      <c r="AH153" s="15">
        <f t="shared" si="55"/>
        <v>-98.924246949243525</v>
      </c>
      <c r="AI153" s="17">
        <f t="shared" si="56"/>
        <v>0.99007019753828318</v>
      </c>
      <c r="AJ153" s="17">
        <f t="shared" si="57"/>
        <v>0.81518590515986478</v>
      </c>
      <c r="AK153" s="17">
        <f t="shared" si="58"/>
        <v>0.75327406097449157</v>
      </c>
      <c r="AL153" s="17">
        <f t="shared" si="59"/>
        <v>0.75327406097449157</v>
      </c>
      <c r="AM153" s="17">
        <f t="shared" si="60"/>
        <v>0.75327406097449157</v>
      </c>
      <c r="AN153" s="17">
        <f t="shared" si="61"/>
        <v>0.92096590515986465</v>
      </c>
      <c r="AO153" s="17">
        <f t="shared" si="44"/>
        <v>-212.60175305075649</v>
      </c>
      <c r="AP153" s="17">
        <f t="shared" si="62"/>
        <v>7.5327406097449154</v>
      </c>
      <c r="AQ153" s="17">
        <f t="shared" si="63"/>
        <v>9.900701975382832</v>
      </c>
      <c r="AR153" s="17">
        <f t="shared" si="64"/>
        <v>19.832907066548724</v>
      </c>
    </row>
    <row r="154" spans="2:44" x14ac:dyDescent="0.25">
      <c r="B154">
        <f>INDEX(RawData!$A$2:$A$1048576,MATCH(FmtData!$B$4+(ROW()-10),RawData!$A$2:$A$1048576,0))</f>
        <v>7902</v>
      </c>
      <c r="C1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4)</f>
        <v>42173.5940162037</v>
      </c>
      <c r="D154" s="45">
        <f>IF($B$6=1,MID(INDEX(RawData!$B$2:$B$1048576, MATCH(FmtData!$B$4+(ROW()-10),RawData!$A$2:$A$1048576,0)),12,8)-6/24,INDEX(RawData!$C$2:$C$1048576, MATCH(FmtData!$B$4+(ROW()-10),RawData!$A$2:$A$1048576,0)))</f>
        <v>0.59401620370370367</v>
      </c>
      <c r="E154" s="62">
        <f>INDEX(RawData!E$2:E$1048576,MATCH(FmtData!$B$4+(ROW()-10),RawData!$A$2:$A$1048576,0))</f>
        <v>2876.53</v>
      </c>
      <c r="F154">
        <f>INDEX(RawData!F$2:F$1048576,MATCH(FmtData!$B$4+(ROW()-10),RawData!$A$2:$A$1048576,0))</f>
        <v>-0.15307599999999999</v>
      </c>
      <c r="G154">
        <f>INDEX(RawData!G$2:G$1048576,MATCH(FmtData!$B$4+(ROW()-10),RawData!$A$2:$A$1048576,0))</f>
        <v>-224.988</v>
      </c>
      <c r="H154">
        <f>INDEX(RawData!H$2:H$1048576,MATCH(FmtData!$B$4+(ROW()-10),RawData!$A$2:$A$1048576,0))</f>
        <v>-9.9654800000000002E-2</v>
      </c>
      <c r="I154">
        <f>INDEX(RawData!I$2:I$1048576,MATCH(FmtData!$B$4+(ROW()-10),RawData!$A$2:$A$1048576,0))</f>
        <v>-0.61577599999999999</v>
      </c>
      <c r="J154">
        <f>INDEX(RawData!J$2:J$1048576,MATCH(FmtData!$B$4+(ROW()-10),RawData!$A$2:$A$1048576,0))</f>
        <v>175</v>
      </c>
      <c r="K154">
        <f>INDEX(RawData!K$2:K$1048576,MATCH(FmtData!$B$4+(ROW()-10),RawData!$A$2:$A$1048576,0))</f>
        <v>170.8</v>
      </c>
      <c r="L154">
        <f>INDEX(RawData!L$2:L$1048576,MATCH(FmtData!$B$4+(ROW()-10),RawData!$A$2:$A$1048576,0))</f>
        <v>143.4</v>
      </c>
      <c r="M154">
        <f>INDEX(RawData!M$2:M$1048576,MATCH(FmtData!$B$4+(ROW()-10),RawData!$A$2:$A$1048576,0))</f>
        <v>24.3</v>
      </c>
      <c r="N154">
        <f>INDEX(RawData!N$2:N$1048576,MATCH(FmtData!$B$4+(ROW()-10),RawData!$A$2:$A$1048576,0))</f>
        <v>0</v>
      </c>
      <c r="O154">
        <f>INDEX(RawData!O$2:O$1048576,MATCH(FmtData!$B$4+(ROW()-10),RawData!$A$2:$A$1048576,0))</f>
        <v>161.4</v>
      </c>
      <c r="P154">
        <f>INDEX(RawData!P$2:P$1048576,MATCH(FmtData!$B$4+(ROW()-10),RawData!$A$2:$A$1048576,0))</f>
        <v>69.013599999999997</v>
      </c>
      <c r="Q154">
        <f>INDEX(RawData!Q$2:Q$1048576,MATCH(FmtData!$B$4+(ROW()-10),RawData!$A$2:$A$1048576,0))</f>
        <v>174.03899999999999</v>
      </c>
      <c r="R154">
        <f>INDEX(RawData!R$2:R$1048576,MATCH(FmtData!$B$4+(ROW()-10),RawData!$A$2:$A$1048576,0))</f>
        <v>1.85121</v>
      </c>
      <c r="S154">
        <f>INDEX(RawData!S$2:S$1048576,MATCH(FmtData!$B$4+(ROW()-10),RawData!$A$2:$A$1048576,0))</f>
        <v>0.51827400000000001</v>
      </c>
      <c r="T154">
        <f>INDEX(RawData!T$2:T$1048576,MATCH(FmtData!$B$4+(ROW()-10),RawData!$A$2:$A$1048576,0))</f>
        <v>-0.483209</v>
      </c>
      <c r="U154">
        <f>INDEX(RawData!U$2:U$1048576,MATCH(FmtData!$B$4+(ROW()-10),RawData!$A$2:$A$1048576,0))</f>
        <v>0</v>
      </c>
      <c r="V154">
        <f>INDEX(RawData!V$2:V$1048576,MATCH(FmtData!$B$4+(ROW()-10),RawData!$A$2:$A$1048576,0))</f>
        <v>0</v>
      </c>
      <c r="W154" s="8">
        <f t="shared" si="45"/>
        <v>0</v>
      </c>
      <c r="X154" s="8">
        <f t="shared" si="46"/>
        <v>0</v>
      </c>
      <c r="Y154" s="8">
        <f t="shared" si="47"/>
        <v>0</v>
      </c>
      <c r="Z154" s="8">
        <f t="shared" si="48"/>
        <v>8.1940652849528242</v>
      </c>
      <c r="AA154" s="8">
        <f t="shared" si="49"/>
        <v>8.1940652849528242</v>
      </c>
      <c r="AB154" s="8">
        <f t="shared" si="50"/>
        <v>8.1940652849528242</v>
      </c>
      <c r="AC154" s="6">
        <f t="shared" si="65"/>
        <v>-311.79000000000002</v>
      </c>
      <c r="AD154" s="41">
        <f t="shared" si="51"/>
        <v>-69.595944256043595</v>
      </c>
      <c r="AE154" s="15">
        <f t="shared" si="52"/>
        <v>0</v>
      </c>
      <c r="AF154" s="15">
        <f t="shared" si="53"/>
        <v>0</v>
      </c>
      <c r="AG154" s="15">
        <f t="shared" si="54"/>
        <v>0</v>
      </c>
      <c r="AH154" s="15">
        <f t="shared" si="55"/>
        <v>-99.188246949243535</v>
      </c>
      <c r="AI154" s="17">
        <f t="shared" si="56"/>
        <v>0.99033402070336896</v>
      </c>
      <c r="AJ154" s="17">
        <f t="shared" si="57"/>
        <v>0.81536474893693089</v>
      </c>
      <c r="AK154" s="17">
        <f t="shared" si="58"/>
        <v>0.75327406097449157</v>
      </c>
      <c r="AL154" s="17">
        <f t="shared" si="59"/>
        <v>0.75327406097449157</v>
      </c>
      <c r="AM154" s="17">
        <f t="shared" si="60"/>
        <v>0.75327406097449157</v>
      </c>
      <c r="AN154" s="17">
        <f t="shared" si="61"/>
        <v>0.92114474893693077</v>
      </c>
      <c r="AO154" s="17">
        <f t="shared" si="44"/>
        <v>-212.60175305075649</v>
      </c>
      <c r="AP154" s="17">
        <f t="shared" si="62"/>
        <v>7.5327406097449154</v>
      </c>
      <c r="AQ154" s="17">
        <f t="shared" si="63"/>
        <v>9.9033402070336898</v>
      </c>
      <c r="AR154" s="17">
        <f t="shared" si="64"/>
        <v>19.832907066548724</v>
      </c>
    </row>
    <row r="155" spans="2:44" x14ac:dyDescent="0.25">
      <c r="B155">
        <f>INDEX(RawData!$A$2:$A$1048576,MATCH(FmtData!$B$4+(ROW()-10),RawData!$A$2:$A$1048576,0))</f>
        <v>7903</v>
      </c>
      <c r="C1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5)</f>
        <v>42173.594131944446</v>
      </c>
      <c r="D155" s="45">
        <f>IF($B$6=1,MID(INDEX(RawData!$B$2:$B$1048576, MATCH(FmtData!$B$4+(ROW()-10),RawData!$A$2:$A$1048576,0)),12,8)-6/24,INDEX(RawData!$C$2:$C$1048576, MATCH(FmtData!$B$4+(ROW()-10),RawData!$A$2:$A$1048576,0)))</f>
        <v>0.59413194444444439</v>
      </c>
      <c r="E155" s="62">
        <f>INDEX(RawData!E$2:E$1048576,MATCH(FmtData!$B$4+(ROW()-10),RawData!$A$2:$A$1048576,0))</f>
        <v>2876.53</v>
      </c>
      <c r="F155">
        <f>INDEX(RawData!F$2:F$1048576,MATCH(FmtData!$B$4+(ROW()-10),RawData!$A$2:$A$1048576,0))</f>
        <v>-0.15307599999999999</v>
      </c>
      <c r="G155">
        <f>INDEX(RawData!G$2:G$1048576,MATCH(FmtData!$B$4+(ROW()-10),RawData!$A$2:$A$1048576,0))</f>
        <v>-224.988</v>
      </c>
      <c r="H155">
        <f>INDEX(RawData!H$2:H$1048576,MATCH(FmtData!$B$4+(ROW()-10),RawData!$A$2:$A$1048576,0))</f>
        <v>-9.9654800000000002E-2</v>
      </c>
      <c r="I155">
        <f>INDEX(RawData!I$2:I$1048576,MATCH(FmtData!$B$4+(ROW()-10),RawData!$A$2:$A$1048576,0))</f>
        <v>-0.61533599999999999</v>
      </c>
      <c r="J155">
        <f>INDEX(RawData!J$2:J$1048576,MATCH(FmtData!$B$4+(ROW()-10),RawData!$A$2:$A$1048576,0))</f>
        <v>175.6</v>
      </c>
      <c r="K155">
        <f>INDEX(RawData!K$2:K$1048576,MATCH(FmtData!$B$4+(ROW()-10),RawData!$A$2:$A$1048576,0))</f>
        <v>170.4</v>
      </c>
      <c r="L155">
        <f>INDEX(RawData!L$2:L$1048576,MATCH(FmtData!$B$4+(ROW()-10),RawData!$A$2:$A$1048576,0))</f>
        <v>143.5</v>
      </c>
      <c r="M155">
        <f>INDEX(RawData!M$2:M$1048576,MATCH(FmtData!$B$4+(ROW()-10),RawData!$A$2:$A$1048576,0))</f>
        <v>24.3</v>
      </c>
      <c r="N155">
        <f>INDEX(RawData!N$2:N$1048576,MATCH(FmtData!$B$4+(ROW()-10),RawData!$A$2:$A$1048576,0))</f>
        <v>0</v>
      </c>
      <c r="O155">
        <f>INDEX(RawData!O$2:O$1048576,MATCH(FmtData!$B$4+(ROW()-10),RawData!$A$2:$A$1048576,0))</f>
        <v>161.30000000000001</v>
      </c>
      <c r="P155">
        <f>INDEX(RawData!P$2:P$1048576,MATCH(FmtData!$B$4+(ROW()-10),RawData!$A$2:$A$1048576,0))</f>
        <v>69.013599999999997</v>
      </c>
      <c r="Q155">
        <f>INDEX(RawData!Q$2:Q$1048576,MATCH(FmtData!$B$4+(ROW()-10),RawData!$A$2:$A$1048576,0))</f>
        <v>173.80699999999999</v>
      </c>
      <c r="R155">
        <f>INDEX(RawData!R$2:R$1048576,MATCH(FmtData!$B$4+(ROW()-10),RawData!$A$2:$A$1048576,0))</f>
        <v>1.85121</v>
      </c>
      <c r="S155">
        <f>INDEX(RawData!S$2:S$1048576,MATCH(FmtData!$B$4+(ROW()-10),RawData!$A$2:$A$1048576,0))</f>
        <v>0.51827400000000001</v>
      </c>
      <c r="T155">
        <f>INDEX(RawData!T$2:T$1048576,MATCH(FmtData!$B$4+(ROW()-10),RawData!$A$2:$A$1048576,0))</f>
        <v>-0.483209</v>
      </c>
      <c r="U155">
        <f>INDEX(RawData!U$2:U$1048576,MATCH(FmtData!$B$4+(ROW()-10),RawData!$A$2:$A$1048576,0))</f>
        <v>0</v>
      </c>
      <c r="V155">
        <f>INDEX(RawData!V$2:V$1048576,MATCH(FmtData!$B$4+(ROW()-10),RawData!$A$2:$A$1048576,0))</f>
        <v>0</v>
      </c>
      <c r="W155" s="8">
        <f t="shared" si="45"/>
        <v>0</v>
      </c>
      <c r="X155" s="8">
        <f t="shared" si="46"/>
        <v>0</v>
      </c>
      <c r="Y155" s="8">
        <f t="shared" si="47"/>
        <v>0</v>
      </c>
      <c r="Z155" s="8">
        <f t="shared" si="48"/>
        <v>8.1940652849528242</v>
      </c>
      <c r="AA155" s="8">
        <f t="shared" si="49"/>
        <v>8.1940652849528242</v>
      </c>
      <c r="AB155" s="8">
        <f t="shared" si="50"/>
        <v>8.1940652849528242</v>
      </c>
      <c r="AC155" s="6">
        <f t="shared" si="65"/>
        <v>-312.02200000000005</v>
      </c>
      <c r="AD155" s="41">
        <f t="shared" si="51"/>
        <v>-69.827944256043622</v>
      </c>
      <c r="AE155" s="15">
        <f t="shared" si="52"/>
        <v>0</v>
      </c>
      <c r="AF155" s="15">
        <f t="shared" si="53"/>
        <v>0</v>
      </c>
      <c r="AG155" s="15">
        <f t="shared" si="54"/>
        <v>0</v>
      </c>
      <c r="AH155" s="15">
        <f t="shared" si="55"/>
        <v>-99.420246949243563</v>
      </c>
      <c r="AI155" s="17">
        <f t="shared" si="56"/>
        <v>0.99056598140062757</v>
      </c>
      <c r="AJ155" s="17">
        <f t="shared" si="57"/>
        <v>0.81552197947467542</v>
      </c>
      <c r="AK155" s="17">
        <f t="shared" si="58"/>
        <v>0.75327406097449157</v>
      </c>
      <c r="AL155" s="17">
        <f t="shared" si="59"/>
        <v>0.75327406097449157</v>
      </c>
      <c r="AM155" s="17">
        <f t="shared" si="60"/>
        <v>0.75327406097449157</v>
      </c>
      <c r="AN155" s="17">
        <f t="shared" si="61"/>
        <v>0.92130197947467529</v>
      </c>
      <c r="AO155" s="17">
        <f t="shared" si="44"/>
        <v>-212.60175305075649</v>
      </c>
      <c r="AP155" s="17">
        <f t="shared" si="62"/>
        <v>7.5327406097449154</v>
      </c>
      <c r="AQ155" s="17">
        <f t="shared" si="63"/>
        <v>9.9056598140062757</v>
      </c>
      <c r="AR155" s="17">
        <f t="shared" si="64"/>
        <v>19.832907066548724</v>
      </c>
    </row>
    <row r="156" spans="2:44" x14ac:dyDescent="0.25">
      <c r="B156">
        <f>INDEX(RawData!$A$2:$A$1048576,MATCH(FmtData!$B$4+(ROW()-10),RawData!$A$2:$A$1048576,0))</f>
        <v>7904</v>
      </c>
      <c r="C1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6)</f>
        <v>42173.594247685185</v>
      </c>
      <c r="D156" s="45">
        <f>IF($B$6=1,MID(INDEX(RawData!$B$2:$B$1048576, MATCH(FmtData!$B$4+(ROW()-10),RawData!$A$2:$A$1048576,0)),12,8)-6/24,INDEX(RawData!$C$2:$C$1048576, MATCH(FmtData!$B$4+(ROW()-10),RawData!$A$2:$A$1048576,0)))</f>
        <v>0.59424768518518523</v>
      </c>
      <c r="E156" s="62">
        <f>INDEX(RawData!E$2:E$1048576,MATCH(FmtData!$B$4+(ROW()-10),RawData!$A$2:$A$1048576,0))</f>
        <v>2876.53</v>
      </c>
      <c r="F156">
        <f>INDEX(RawData!F$2:F$1048576,MATCH(FmtData!$B$4+(ROW()-10),RawData!$A$2:$A$1048576,0))</f>
        <v>-0.15307599999999999</v>
      </c>
      <c r="G156">
        <f>INDEX(RawData!G$2:G$1048576,MATCH(FmtData!$B$4+(ROW()-10),RawData!$A$2:$A$1048576,0))</f>
        <v>-224.988</v>
      </c>
      <c r="H156">
        <f>INDEX(RawData!H$2:H$1048576,MATCH(FmtData!$B$4+(ROW()-10),RawData!$A$2:$A$1048576,0))</f>
        <v>-9.9654800000000002E-2</v>
      </c>
      <c r="I156">
        <f>INDEX(RawData!I$2:I$1048576,MATCH(FmtData!$B$4+(ROW()-10),RawData!$A$2:$A$1048576,0))</f>
        <v>-0.61439299999999997</v>
      </c>
      <c r="J156">
        <f>INDEX(RawData!J$2:J$1048576,MATCH(FmtData!$B$4+(ROW()-10),RawData!$A$2:$A$1048576,0))</f>
        <v>176.5</v>
      </c>
      <c r="K156">
        <f>INDEX(RawData!K$2:K$1048576,MATCH(FmtData!$B$4+(ROW()-10),RawData!$A$2:$A$1048576,0))</f>
        <v>170.3</v>
      </c>
      <c r="L156">
        <f>INDEX(RawData!L$2:L$1048576,MATCH(FmtData!$B$4+(ROW()-10),RawData!$A$2:$A$1048576,0))</f>
        <v>143.5</v>
      </c>
      <c r="M156">
        <f>INDEX(RawData!M$2:M$1048576,MATCH(FmtData!$B$4+(ROW()-10),RawData!$A$2:$A$1048576,0))</f>
        <v>24.5</v>
      </c>
      <c r="N156">
        <f>INDEX(RawData!N$2:N$1048576,MATCH(FmtData!$B$4+(ROW()-10),RawData!$A$2:$A$1048576,0))</f>
        <v>0</v>
      </c>
      <c r="O156">
        <f>INDEX(RawData!O$2:O$1048576,MATCH(FmtData!$B$4+(ROW()-10),RawData!$A$2:$A$1048576,0))</f>
        <v>161.30000000000001</v>
      </c>
      <c r="P156">
        <f>INDEX(RawData!P$2:P$1048576,MATCH(FmtData!$B$4+(ROW()-10),RawData!$A$2:$A$1048576,0))</f>
        <v>69.013599999999997</v>
      </c>
      <c r="Q156">
        <f>INDEX(RawData!Q$2:Q$1048576,MATCH(FmtData!$B$4+(ROW()-10),RawData!$A$2:$A$1048576,0))</f>
        <v>173.69800000000001</v>
      </c>
      <c r="R156">
        <f>INDEX(RawData!R$2:R$1048576,MATCH(FmtData!$B$4+(ROW()-10),RawData!$A$2:$A$1048576,0))</f>
        <v>1.85121</v>
      </c>
      <c r="S156">
        <f>INDEX(RawData!S$2:S$1048576,MATCH(FmtData!$B$4+(ROW()-10),RawData!$A$2:$A$1048576,0))</f>
        <v>0.51827400000000001</v>
      </c>
      <c r="T156">
        <f>INDEX(RawData!T$2:T$1048576,MATCH(FmtData!$B$4+(ROW()-10),RawData!$A$2:$A$1048576,0))</f>
        <v>-0.483209</v>
      </c>
      <c r="U156">
        <f>INDEX(RawData!U$2:U$1048576,MATCH(FmtData!$B$4+(ROW()-10),RawData!$A$2:$A$1048576,0))</f>
        <v>0</v>
      </c>
      <c r="V156">
        <f>INDEX(RawData!V$2:V$1048576,MATCH(FmtData!$B$4+(ROW()-10),RawData!$A$2:$A$1048576,0))</f>
        <v>0</v>
      </c>
      <c r="W156" s="8">
        <f t="shared" si="45"/>
        <v>0</v>
      </c>
      <c r="X156" s="8">
        <f t="shared" si="46"/>
        <v>0</v>
      </c>
      <c r="Y156" s="8">
        <f t="shared" si="47"/>
        <v>0</v>
      </c>
      <c r="Z156" s="8">
        <f t="shared" si="48"/>
        <v>8.1940652849528242</v>
      </c>
      <c r="AA156" s="8">
        <f t="shared" si="49"/>
        <v>8.1940652849528242</v>
      </c>
      <c r="AB156" s="8">
        <f t="shared" si="50"/>
        <v>8.1940652849528242</v>
      </c>
      <c r="AC156" s="6">
        <f t="shared" si="65"/>
        <v>-312.13099999999997</v>
      </c>
      <c r="AD156" s="41">
        <f t="shared" si="51"/>
        <v>-69.936944256043546</v>
      </c>
      <c r="AE156" s="15">
        <f t="shared" si="52"/>
        <v>0</v>
      </c>
      <c r="AF156" s="15">
        <f t="shared" si="53"/>
        <v>0</v>
      </c>
      <c r="AG156" s="15">
        <f t="shared" si="54"/>
        <v>0</v>
      </c>
      <c r="AH156" s="15">
        <f t="shared" si="55"/>
        <v>-99.529246949243486</v>
      </c>
      <c r="AI156" s="17">
        <f t="shared" si="56"/>
        <v>0.99067500045831092</v>
      </c>
      <c r="AJ156" s="17">
        <f t="shared" si="57"/>
        <v>0.81559587165819314</v>
      </c>
      <c r="AK156" s="17">
        <f t="shared" si="58"/>
        <v>0.75327406097449157</v>
      </c>
      <c r="AL156" s="17">
        <f t="shared" si="59"/>
        <v>0.75327406097449157</v>
      </c>
      <c r="AM156" s="17">
        <f t="shared" si="60"/>
        <v>0.75327406097449157</v>
      </c>
      <c r="AN156" s="17">
        <f t="shared" si="61"/>
        <v>0.92137587165819301</v>
      </c>
      <c r="AO156" s="17">
        <f t="shared" si="44"/>
        <v>-212.60175305075649</v>
      </c>
      <c r="AP156" s="17">
        <f t="shared" si="62"/>
        <v>7.5327406097449154</v>
      </c>
      <c r="AQ156" s="17">
        <f t="shared" si="63"/>
        <v>9.9067500045831096</v>
      </c>
      <c r="AR156" s="17">
        <f t="shared" si="64"/>
        <v>19.832907066548724</v>
      </c>
    </row>
    <row r="157" spans="2:44" x14ac:dyDescent="0.25">
      <c r="B157">
        <f>INDEX(RawData!$A$2:$A$1048576,MATCH(FmtData!$B$4+(ROW()-10),RawData!$A$2:$A$1048576,0))</f>
        <v>7905</v>
      </c>
      <c r="C1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7)</f>
        <v>42173.594363425924</v>
      </c>
      <c r="D157" s="45">
        <f>IF($B$6=1,MID(INDEX(RawData!$B$2:$B$1048576, MATCH(FmtData!$B$4+(ROW()-10),RawData!$A$2:$A$1048576,0)),12,8)-6/24,INDEX(RawData!$C$2:$C$1048576, MATCH(FmtData!$B$4+(ROW()-10),RawData!$A$2:$A$1048576,0)))</f>
        <v>0.59436342592592595</v>
      </c>
      <c r="E157" s="62">
        <f>INDEX(RawData!E$2:E$1048576,MATCH(FmtData!$B$4+(ROW()-10),RawData!$A$2:$A$1048576,0))</f>
        <v>2877.45</v>
      </c>
      <c r="F157">
        <f>INDEX(RawData!F$2:F$1048576,MATCH(FmtData!$B$4+(ROW()-10),RawData!$A$2:$A$1048576,0))</f>
        <v>-0.15307599999999999</v>
      </c>
      <c r="G157">
        <f>INDEX(RawData!G$2:G$1048576,MATCH(FmtData!$B$4+(ROW()-10),RawData!$A$2:$A$1048576,0))</f>
        <v>-224.988</v>
      </c>
      <c r="H157">
        <f>INDEX(RawData!H$2:H$1048576,MATCH(FmtData!$B$4+(ROW()-10),RawData!$A$2:$A$1048576,0))</f>
        <v>-9.9654800000000002E-2</v>
      </c>
      <c r="I157">
        <f>INDEX(RawData!I$2:I$1048576,MATCH(FmtData!$B$4+(ROW()-10),RawData!$A$2:$A$1048576,0))</f>
        <v>-0.61577599999999999</v>
      </c>
      <c r="J157">
        <f>INDEX(RawData!J$2:J$1048576,MATCH(FmtData!$B$4+(ROW()-10),RawData!$A$2:$A$1048576,0))</f>
        <v>176.9</v>
      </c>
      <c r="K157">
        <f>INDEX(RawData!K$2:K$1048576,MATCH(FmtData!$B$4+(ROW()-10),RawData!$A$2:$A$1048576,0))</f>
        <v>170.2</v>
      </c>
      <c r="L157">
        <f>INDEX(RawData!L$2:L$1048576,MATCH(FmtData!$B$4+(ROW()-10),RawData!$A$2:$A$1048576,0))</f>
        <v>143.5</v>
      </c>
      <c r="M157">
        <f>INDEX(RawData!M$2:M$1048576,MATCH(FmtData!$B$4+(ROW()-10),RawData!$A$2:$A$1048576,0))</f>
        <v>24.3</v>
      </c>
      <c r="N157">
        <f>INDEX(RawData!N$2:N$1048576,MATCH(FmtData!$B$4+(ROW()-10),RawData!$A$2:$A$1048576,0))</f>
        <v>0</v>
      </c>
      <c r="O157">
        <f>INDEX(RawData!O$2:O$1048576,MATCH(FmtData!$B$4+(ROW()-10),RawData!$A$2:$A$1048576,0))</f>
        <v>161.30000000000001</v>
      </c>
      <c r="P157">
        <f>INDEX(RawData!P$2:P$1048576,MATCH(FmtData!$B$4+(ROW()-10),RawData!$A$2:$A$1048576,0))</f>
        <v>69.013599999999997</v>
      </c>
      <c r="Q157">
        <f>INDEX(RawData!Q$2:Q$1048576,MATCH(FmtData!$B$4+(ROW()-10),RawData!$A$2:$A$1048576,0))</f>
        <v>173.54300000000001</v>
      </c>
      <c r="R157">
        <f>INDEX(RawData!R$2:R$1048576,MATCH(FmtData!$B$4+(ROW()-10),RawData!$A$2:$A$1048576,0))</f>
        <v>1.85121</v>
      </c>
      <c r="S157">
        <f>INDEX(RawData!S$2:S$1048576,MATCH(FmtData!$B$4+(ROW()-10),RawData!$A$2:$A$1048576,0))</f>
        <v>0.51827400000000001</v>
      </c>
      <c r="T157">
        <f>INDEX(RawData!T$2:T$1048576,MATCH(FmtData!$B$4+(ROW()-10),RawData!$A$2:$A$1048576,0))</f>
        <v>-0.483209</v>
      </c>
      <c r="U157">
        <f>INDEX(RawData!U$2:U$1048576,MATCH(FmtData!$B$4+(ROW()-10),RawData!$A$2:$A$1048576,0))</f>
        <v>0</v>
      </c>
      <c r="V157">
        <f>INDEX(RawData!V$2:V$1048576,MATCH(FmtData!$B$4+(ROW()-10),RawData!$A$2:$A$1048576,0))</f>
        <v>0</v>
      </c>
      <c r="W157" s="8">
        <f t="shared" si="45"/>
        <v>0</v>
      </c>
      <c r="X157" s="8">
        <f t="shared" si="46"/>
        <v>0</v>
      </c>
      <c r="Y157" s="8">
        <f t="shared" si="47"/>
        <v>0</v>
      </c>
      <c r="Z157" s="8">
        <f t="shared" si="48"/>
        <v>8.1940652849528242</v>
      </c>
      <c r="AA157" s="8">
        <f t="shared" si="49"/>
        <v>8.1940652849528242</v>
      </c>
      <c r="AB157" s="8">
        <f t="shared" si="50"/>
        <v>8.1940652849528242</v>
      </c>
      <c r="AC157" s="6">
        <f t="shared" si="65"/>
        <v>-312.286</v>
      </c>
      <c r="AD157" s="41">
        <f t="shared" si="51"/>
        <v>-70.091944256043575</v>
      </c>
      <c r="AE157" s="15">
        <f t="shared" si="52"/>
        <v>0</v>
      </c>
      <c r="AF157" s="15">
        <f t="shared" si="53"/>
        <v>0</v>
      </c>
      <c r="AG157" s="15">
        <f t="shared" si="54"/>
        <v>0</v>
      </c>
      <c r="AH157" s="15">
        <f t="shared" si="55"/>
        <v>-99.625944586899919</v>
      </c>
      <c r="AI157" s="17">
        <f t="shared" si="56"/>
        <v>0.99083006888931757</v>
      </c>
      <c r="AJ157" s="17">
        <f t="shared" si="57"/>
        <v>0.81566143515754241</v>
      </c>
      <c r="AK157" s="17">
        <f t="shared" si="58"/>
        <v>0.75327406097449157</v>
      </c>
      <c r="AL157" s="17">
        <f t="shared" si="59"/>
        <v>0.75327406097449157</v>
      </c>
      <c r="AM157" s="17">
        <f t="shared" si="60"/>
        <v>0.75327406097449157</v>
      </c>
      <c r="AN157" s="17">
        <f t="shared" si="61"/>
        <v>0.92144143515754229</v>
      </c>
      <c r="AO157" s="17">
        <f t="shared" si="44"/>
        <v>-212.66005541310008</v>
      </c>
      <c r="AP157" s="17">
        <f t="shared" si="62"/>
        <v>7.5327406097449154</v>
      </c>
      <c r="AQ157" s="17">
        <f t="shared" si="63"/>
        <v>9.9083006888931759</v>
      </c>
      <c r="AR157" s="17">
        <f t="shared" si="64"/>
        <v>19.83925022114861</v>
      </c>
    </row>
    <row r="158" spans="2:44" x14ac:dyDescent="0.25">
      <c r="B158">
        <f>INDEX(RawData!$A$2:$A$1048576,MATCH(FmtData!$B$4+(ROW()-10),RawData!$A$2:$A$1048576,0))</f>
        <v>7906</v>
      </c>
      <c r="C1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8)</f>
        <v>42173.594490740739</v>
      </c>
      <c r="D158" s="45">
        <f>IF($B$6=1,MID(INDEX(RawData!$B$2:$B$1048576, MATCH(FmtData!$B$4+(ROW()-10),RawData!$A$2:$A$1048576,0)),12,8)-6/24,INDEX(RawData!$C$2:$C$1048576, MATCH(FmtData!$B$4+(ROW()-10),RawData!$A$2:$A$1048576,0)))</f>
        <v>0.59449074074074071</v>
      </c>
      <c r="E158" s="62">
        <f>INDEX(RawData!E$2:E$1048576,MATCH(FmtData!$B$4+(ROW()-10),RawData!$A$2:$A$1048576,0))</f>
        <v>2877.45</v>
      </c>
      <c r="F158">
        <f>INDEX(RawData!F$2:F$1048576,MATCH(FmtData!$B$4+(ROW()-10),RawData!$A$2:$A$1048576,0))</f>
        <v>-0.15307599999999999</v>
      </c>
      <c r="G158">
        <f>INDEX(RawData!G$2:G$1048576,MATCH(FmtData!$B$4+(ROW()-10),RawData!$A$2:$A$1048576,0))</f>
        <v>-224.988</v>
      </c>
      <c r="H158">
        <f>INDEX(RawData!H$2:H$1048576,MATCH(FmtData!$B$4+(ROW()-10),RawData!$A$2:$A$1048576,0))</f>
        <v>-9.9654800000000002E-2</v>
      </c>
      <c r="I158">
        <f>INDEX(RawData!I$2:I$1048576,MATCH(FmtData!$B$4+(ROW()-10),RawData!$A$2:$A$1048576,0))</f>
        <v>-0.61495900000000003</v>
      </c>
      <c r="J158">
        <f>INDEX(RawData!J$2:J$1048576,MATCH(FmtData!$B$4+(ROW()-10),RawData!$A$2:$A$1048576,0))</f>
        <v>177.1</v>
      </c>
      <c r="K158">
        <f>INDEX(RawData!K$2:K$1048576,MATCH(FmtData!$B$4+(ROW()-10),RawData!$A$2:$A$1048576,0))</f>
        <v>170.5</v>
      </c>
      <c r="L158">
        <f>INDEX(RawData!L$2:L$1048576,MATCH(FmtData!$B$4+(ROW()-10),RawData!$A$2:$A$1048576,0))</f>
        <v>143.5</v>
      </c>
      <c r="M158">
        <f>INDEX(RawData!M$2:M$1048576,MATCH(FmtData!$B$4+(ROW()-10),RawData!$A$2:$A$1048576,0))</f>
        <v>24.4</v>
      </c>
      <c r="N158">
        <f>INDEX(RawData!N$2:N$1048576,MATCH(FmtData!$B$4+(ROW()-10),RawData!$A$2:$A$1048576,0))</f>
        <v>0</v>
      </c>
      <c r="O158">
        <f>INDEX(RawData!O$2:O$1048576,MATCH(FmtData!$B$4+(ROW()-10),RawData!$A$2:$A$1048576,0))</f>
        <v>161.30000000000001</v>
      </c>
      <c r="P158">
        <f>INDEX(RawData!P$2:P$1048576,MATCH(FmtData!$B$4+(ROW()-10),RawData!$A$2:$A$1048576,0))</f>
        <v>69.013599999999997</v>
      </c>
      <c r="Q158">
        <f>INDEX(RawData!Q$2:Q$1048576,MATCH(FmtData!$B$4+(ROW()-10),RawData!$A$2:$A$1048576,0))</f>
        <v>173.54300000000001</v>
      </c>
      <c r="R158">
        <f>INDEX(RawData!R$2:R$1048576,MATCH(FmtData!$B$4+(ROW()-10),RawData!$A$2:$A$1048576,0))</f>
        <v>1.85121</v>
      </c>
      <c r="S158">
        <f>INDEX(RawData!S$2:S$1048576,MATCH(FmtData!$B$4+(ROW()-10),RawData!$A$2:$A$1048576,0))</f>
        <v>0.51827400000000001</v>
      </c>
      <c r="T158">
        <f>INDEX(RawData!T$2:T$1048576,MATCH(FmtData!$B$4+(ROW()-10),RawData!$A$2:$A$1048576,0))</f>
        <v>-0.483209</v>
      </c>
      <c r="U158">
        <f>INDEX(RawData!U$2:U$1048576,MATCH(FmtData!$B$4+(ROW()-10),RawData!$A$2:$A$1048576,0))</f>
        <v>0</v>
      </c>
      <c r="V158">
        <f>INDEX(RawData!V$2:V$1048576,MATCH(FmtData!$B$4+(ROW()-10),RawData!$A$2:$A$1048576,0))</f>
        <v>0</v>
      </c>
      <c r="W158" s="8">
        <f t="shared" si="45"/>
        <v>0</v>
      </c>
      <c r="X158" s="8">
        <f t="shared" si="46"/>
        <v>0</v>
      </c>
      <c r="Y158" s="8">
        <f t="shared" si="47"/>
        <v>0</v>
      </c>
      <c r="Z158" s="8">
        <f t="shared" si="48"/>
        <v>8.1940652849528242</v>
      </c>
      <c r="AA158" s="8">
        <f t="shared" si="49"/>
        <v>8.1940652849528242</v>
      </c>
      <c r="AB158" s="8">
        <f t="shared" si="50"/>
        <v>8.1940652849528242</v>
      </c>
      <c r="AC158" s="6">
        <f t="shared" si="65"/>
        <v>-312.286</v>
      </c>
      <c r="AD158" s="41">
        <f t="shared" si="51"/>
        <v>-70.091944256043575</v>
      </c>
      <c r="AE158" s="15">
        <f t="shared" si="52"/>
        <v>0</v>
      </c>
      <c r="AF158" s="15">
        <f t="shared" si="53"/>
        <v>0</v>
      </c>
      <c r="AG158" s="15">
        <f t="shared" si="54"/>
        <v>0</v>
      </c>
      <c r="AH158" s="15">
        <f t="shared" si="55"/>
        <v>-99.625944586899919</v>
      </c>
      <c r="AI158" s="17">
        <f t="shared" si="56"/>
        <v>0.99083006888931757</v>
      </c>
      <c r="AJ158" s="17">
        <f t="shared" si="57"/>
        <v>0.81566143515754241</v>
      </c>
      <c r="AK158" s="17">
        <f t="shared" si="58"/>
        <v>0.75327406097449157</v>
      </c>
      <c r="AL158" s="17">
        <f t="shared" si="59"/>
        <v>0.75327406097449157</v>
      </c>
      <c r="AM158" s="17">
        <f t="shared" si="60"/>
        <v>0.75327406097449157</v>
      </c>
      <c r="AN158" s="17">
        <f t="shared" si="61"/>
        <v>0.92144143515754229</v>
      </c>
      <c r="AO158" s="17">
        <f t="shared" si="44"/>
        <v>-212.66005541310008</v>
      </c>
      <c r="AP158" s="17">
        <f t="shared" si="62"/>
        <v>7.5327406097449154</v>
      </c>
      <c r="AQ158" s="17">
        <f t="shared" si="63"/>
        <v>9.9083006888931759</v>
      </c>
      <c r="AR158" s="17">
        <f t="shared" si="64"/>
        <v>19.83925022114861</v>
      </c>
    </row>
    <row r="159" spans="2:44" x14ac:dyDescent="0.25">
      <c r="B159">
        <f>INDEX(RawData!$A$2:$A$1048576,MATCH(FmtData!$B$4+(ROW()-10),RawData!$A$2:$A$1048576,0))</f>
        <v>7907</v>
      </c>
      <c r="C1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59)</f>
        <v>42173.594594907408</v>
      </c>
      <c r="D159" s="45">
        <f>IF($B$6=1,MID(INDEX(RawData!$B$2:$B$1048576, MATCH(FmtData!$B$4+(ROW()-10),RawData!$A$2:$A$1048576,0)),12,8)-6/24,INDEX(RawData!$C$2:$C$1048576, MATCH(FmtData!$B$4+(ROW()-10),RawData!$A$2:$A$1048576,0)))</f>
        <v>0.59459490740740739</v>
      </c>
      <c r="E159" s="62">
        <f>INDEX(RawData!E$2:E$1048576,MATCH(FmtData!$B$4+(ROW()-10),RawData!$A$2:$A$1048576,0))</f>
        <v>2877.45</v>
      </c>
      <c r="F159">
        <f>INDEX(RawData!F$2:F$1048576,MATCH(FmtData!$B$4+(ROW()-10),RawData!$A$2:$A$1048576,0))</f>
        <v>-0.15307599999999999</v>
      </c>
      <c r="G159">
        <f>INDEX(RawData!G$2:G$1048576,MATCH(FmtData!$B$4+(ROW()-10),RawData!$A$2:$A$1048576,0))</f>
        <v>-214.42</v>
      </c>
      <c r="H159">
        <f>INDEX(RawData!H$2:H$1048576,MATCH(FmtData!$B$4+(ROW()-10),RawData!$A$2:$A$1048576,0))</f>
        <v>-9.9654800000000002E-2</v>
      </c>
      <c r="I159">
        <f>INDEX(RawData!I$2:I$1048576,MATCH(FmtData!$B$4+(ROW()-10),RawData!$A$2:$A$1048576,0))</f>
        <v>-0.61596499999999998</v>
      </c>
      <c r="J159">
        <f>INDEX(RawData!J$2:J$1048576,MATCH(FmtData!$B$4+(ROW()-10),RawData!$A$2:$A$1048576,0))</f>
        <v>177.3</v>
      </c>
      <c r="K159">
        <f>INDEX(RawData!K$2:K$1048576,MATCH(FmtData!$B$4+(ROW()-10),RawData!$A$2:$A$1048576,0))</f>
        <v>170.8</v>
      </c>
      <c r="L159">
        <f>INDEX(RawData!L$2:L$1048576,MATCH(FmtData!$B$4+(ROW()-10),RawData!$A$2:$A$1048576,0))</f>
        <v>143.5</v>
      </c>
      <c r="M159">
        <f>INDEX(RawData!M$2:M$1048576,MATCH(FmtData!$B$4+(ROW()-10),RawData!$A$2:$A$1048576,0))</f>
        <v>24.6</v>
      </c>
      <c r="N159">
        <f>INDEX(RawData!N$2:N$1048576,MATCH(FmtData!$B$4+(ROW()-10),RawData!$A$2:$A$1048576,0))</f>
        <v>0</v>
      </c>
      <c r="O159">
        <f>INDEX(RawData!O$2:O$1048576,MATCH(FmtData!$B$4+(ROW()-10),RawData!$A$2:$A$1048576,0))</f>
        <v>161.30000000000001</v>
      </c>
      <c r="P159">
        <f>INDEX(RawData!P$2:P$1048576,MATCH(FmtData!$B$4+(ROW()-10),RawData!$A$2:$A$1048576,0))</f>
        <v>69.013599999999997</v>
      </c>
      <c r="Q159">
        <f>INDEX(RawData!Q$2:Q$1048576,MATCH(FmtData!$B$4+(ROW()-10),RawData!$A$2:$A$1048576,0))</f>
        <v>173.41900000000001</v>
      </c>
      <c r="R159">
        <f>INDEX(RawData!R$2:R$1048576,MATCH(FmtData!$B$4+(ROW()-10),RawData!$A$2:$A$1048576,0))</f>
        <v>1.85121</v>
      </c>
      <c r="S159">
        <f>INDEX(RawData!S$2:S$1048576,MATCH(FmtData!$B$4+(ROW()-10),RawData!$A$2:$A$1048576,0))</f>
        <v>0.51827400000000001</v>
      </c>
      <c r="T159">
        <f>INDEX(RawData!T$2:T$1048576,MATCH(FmtData!$B$4+(ROW()-10),RawData!$A$2:$A$1048576,0))</f>
        <v>-0.483209</v>
      </c>
      <c r="U159">
        <f>INDEX(RawData!U$2:U$1048576,MATCH(FmtData!$B$4+(ROW()-10),RawData!$A$2:$A$1048576,0))</f>
        <v>0</v>
      </c>
      <c r="V159">
        <f>INDEX(RawData!V$2:V$1048576,MATCH(FmtData!$B$4+(ROW()-10),RawData!$A$2:$A$1048576,0))</f>
        <v>0</v>
      </c>
      <c r="W159" s="8">
        <f t="shared" si="45"/>
        <v>0</v>
      </c>
      <c r="X159" s="8">
        <f t="shared" si="46"/>
        <v>0</v>
      </c>
      <c r="Y159" s="8">
        <f t="shared" si="47"/>
        <v>0</v>
      </c>
      <c r="Z159" s="8">
        <f t="shared" si="48"/>
        <v>8.1940652849528242</v>
      </c>
      <c r="AA159" s="8">
        <f t="shared" si="49"/>
        <v>8.1940652849528242</v>
      </c>
      <c r="AB159" s="8">
        <f t="shared" si="50"/>
        <v>8.1940652849528242</v>
      </c>
      <c r="AC159" s="6">
        <f t="shared" si="65"/>
        <v>-312.40999999999997</v>
      </c>
      <c r="AD159" s="41">
        <f t="shared" si="51"/>
        <v>-70.215944256043542</v>
      </c>
      <c r="AE159" s="15">
        <f t="shared" si="52"/>
        <v>0</v>
      </c>
      <c r="AF159" s="15">
        <f t="shared" si="53"/>
        <v>0</v>
      </c>
      <c r="AG159" s="15">
        <f t="shared" si="54"/>
        <v>0</v>
      </c>
      <c r="AH159" s="15">
        <f t="shared" si="55"/>
        <v>-99.749944586899886</v>
      </c>
      <c r="AI159" s="17">
        <f t="shared" si="56"/>
        <v>0.99095415859098657</v>
      </c>
      <c r="AJ159" s="17">
        <f t="shared" si="57"/>
        <v>0.81574552579172288</v>
      </c>
      <c r="AK159" s="17">
        <f t="shared" si="58"/>
        <v>0.75327406097449157</v>
      </c>
      <c r="AL159" s="17">
        <f t="shared" si="59"/>
        <v>0.75327406097449157</v>
      </c>
      <c r="AM159" s="17">
        <f t="shared" si="60"/>
        <v>0.75327406097449157</v>
      </c>
      <c r="AN159" s="17">
        <f t="shared" si="61"/>
        <v>0.92152552579172275</v>
      </c>
      <c r="AO159" s="17">
        <f t="shared" si="44"/>
        <v>-212.66005541310008</v>
      </c>
      <c r="AP159" s="17">
        <f t="shared" si="62"/>
        <v>7.5327406097449154</v>
      </c>
      <c r="AQ159" s="17">
        <f t="shared" si="63"/>
        <v>9.9095415859098654</v>
      </c>
      <c r="AR159" s="17">
        <f t="shared" si="64"/>
        <v>19.83925022114861</v>
      </c>
    </row>
    <row r="160" spans="2:44" x14ac:dyDescent="0.25">
      <c r="B160">
        <f>INDEX(RawData!$A$2:$A$1048576,MATCH(FmtData!$B$4+(ROW()-10),RawData!$A$2:$A$1048576,0))</f>
        <v>7908</v>
      </c>
      <c r="C1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0)</f>
        <v>42173.594710648147</v>
      </c>
      <c r="D160" s="45">
        <f>IF($B$6=1,MID(INDEX(RawData!$B$2:$B$1048576, MATCH(FmtData!$B$4+(ROW()-10),RawData!$A$2:$A$1048576,0)),12,8)-6/24,INDEX(RawData!$C$2:$C$1048576, MATCH(FmtData!$B$4+(ROW()-10),RawData!$A$2:$A$1048576,0)))</f>
        <v>0.59471064814814811</v>
      </c>
      <c r="E160" s="62">
        <f>INDEX(RawData!E$2:E$1048576,MATCH(FmtData!$B$4+(ROW()-10),RawData!$A$2:$A$1048576,0))</f>
        <v>2877.45</v>
      </c>
      <c r="F160">
        <f>INDEX(RawData!F$2:F$1048576,MATCH(FmtData!$B$4+(ROW()-10),RawData!$A$2:$A$1048576,0))</f>
        <v>-0.15307599999999999</v>
      </c>
      <c r="G160">
        <f>INDEX(RawData!G$2:G$1048576,MATCH(FmtData!$B$4+(ROW()-10),RawData!$A$2:$A$1048576,0))</f>
        <v>-224.988</v>
      </c>
      <c r="H160">
        <f>INDEX(RawData!H$2:H$1048576,MATCH(FmtData!$B$4+(ROW()-10),RawData!$A$2:$A$1048576,0))</f>
        <v>-9.9654800000000002E-2</v>
      </c>
      <c r="I160">
        <f>INDEX(RawData!I$2:I$1048576,MATCH(FmtData!$B$4+(ROW()-10),RawData!$A$2:$A$1048576,0))</f>
        <v>-0.61596499999999998</v>
      </c>
      <c r="J160">
        <f>INDEX(RawData!J$2:J$1048576,MATCH(FmtData!$B$4+(ROW()-10),RawData!$A$2:$A$1048576,0))</f>
        <v>177.8</v>
      </c>
      <c r="K160">
        <f>INDEX(RawData!K$2:K$1048576,MATCH(FmtData!$B$4+(ROW()-10),RawData!$A$2:$A$1048576,0))</f>
        <v>171</v>
      </c>
      <c r="L160">
        <f>INDEX(RawData!L$2:L$1048576,MATCH(FmtData!$B$4+(ROW()-10),RawData!$A$2:$A$1048576,0))</f>
        <v>143.5</v>
      </c>
      <c r="M160">
        <f>INDEX(RawData!M$2:M$1048576,MATCH(FmtData!$B$4+(ROW()-10),RawData!$A$2:$A$1048576,0))</f>
        <v>24.4</v>
      </c>
      <c r="N160">
        <f>INDEX(RawData!N$2:N$1048576,MATCH(FmtData!$B$4+(ROW()-10),RawData!$A$2:$A$1048576,0))</f>
        <v>0</v>
      </c>
      <c r="O160">
        <f>INDEX(RawData!O$2:O$1048576,MATCH(FmtData!$B$4+(ROW()-10),RawData!$A$2:$A$1048576,0))</f>
        <v>161.30000000000001</v>
      </c>
      <c r="P160">
        <f>INDEX(RawData!P$2:P$1048576,MATCH(FmtData!$B$4+(ROW()-10),RawData!$A$2:$A$1048576,0))</f>
        <v>69.013599999999997</v>
      </c>
      <c r="Q160">
        <f>INDEX(RawData!Q$2:Q$1048576,MATCH(FmtData!$B$4+(ROW()-10),RawData!$A$2:$A$1048576,0))</f>
        <v>173.31100000000001</v>
      </c>
      <c r="R160">
        <f>INDEX(RawData!R$2:R$1048576,MATCH(FmtData!$B$4+(ROW()-10),RawData!$A$2:$A$1048576,0))</f>
        <v>1.85121</v>
      </c>
      <c r="S160">
        <f>INDEX(RawData!S$2:S$1048576,MATCH(FmtData!$B$4+(ROW()-10),RawData!$A$2:$A$1048576,0))</f>
        <v>0.51827400000000001</v>
      </c>
      <c r="T160">
        <f>INDEX(RawData!T$2:T$1048576,MATCH(FmtData!$B$4+(ROW()-10),RawData!$A$2:$A$1048576,0))</f>
        <v>-0.483209</v>
      </c>
      <c r="U160">
        <f>INDEX(RawData!U$2:U$1048576,MATCH(FmtData!$B$4+(ROW()-10),RawData!$A$2:$A$1048576,0))</f>
        <v>0</v>
      </c>
      <c r="V160">
        <f>INDEX(RawData!V$2:V$1048576,MATCH(FmtData!$B$4+(ROW()-10),RawData!$A$2:$A$1048576,0))</f>
        <v>0</v>
      </c>
      <c r="W160" s="8">
        <f t="shared" si="45"/>
        <v>0</v>
      </c>
      <c r="X160" s="8">
        <f t="shared" si="46"/>
        <v>0</v>
      </c>
      <c r="Y160" s="8">
        <f t="shared" si="47"/>
        <v>0</v>
      </c>
      <c r="Z160" s="8">
        <f t="shared" si="48"/>
        <v>8.1940652849528242</v>
      </c>
      <c r="AA160" s="8">
        <f t="shared" si="49"/>
        <v>8.1940652849528242</v>
      </c>
      <c r="AB160" s="8">
        <f t="shared" si="50"/>
        <v>8.1940652849528242</v>
      </c>
      <c r="AC160" s="6">
        <f t="shared" si="65"/>
        <v>-312.51800000000003</v>
      </c>
      <c r="AD160" s="41">
        <f t="shared" si="51"/>
        <v>-70.323944256043603</v>
      </c>
      <c r="AE160" s="15">
        <f t="shared" si="52"/>
        <v>0</v>
      </c>
      <c r="AF160" s="15">
        <f t="shared" si="53"/>
        <v>0</v>
      </c>
      <c r="AG160" s="15">
        <f t="shared" si="54"/>
        <v>0</v>
      </c>
      <c r="AH160" s="15">
        <f t="shared" si="55"/>
        <v>-99.857944586899947</v>
      </c>
      <c r="AI160" s="17">
        <f t="shared" si="56"/>
        <v>0.99106226204549752</v>
      </c>
      <c r="AJ160" s="17">
        <f t="shared" si="57"/>
        <v>0.81581878014988396</v>
      </c>
      <c r="AK160" s="17">
        <f t="shared" si="58"/>
        <v>0.75327406097449157</v>
      </c>
      <c r="AL160" s="17">
        <f t="shared" si="59"/>
        <v>0.75327406097449157</v>
      </c>
      <c r="AM160" s="17">
        <f t="shared" si="60"/>
        <v>0.75327406097449157</v>
      </c>
      <c r="AN160" s="17">
        <f t="shared" si="61"/>
        <v>0.92159878014988383</v>
      </c>
      <c r="AO160" s="17">
        <f t="shared" si="44"/>
        <v>-212.66005541310008</v>
      </c>
      <c r="AP160" s="17">
        <f t="shared" si="62"/>
        <v>7.5327406097449154</v>
      </c>
      <c r="AQ160" s="17">
        <f t="shared" si="63"/>
        <v>9.9106226204549746</v>
      </c>
      <c r="AR160" s="17">
        <f t="shared" si="64"/>
        <v>19.83925022114861</v>
      </c>
    </row>
    <row r="161" spans="2:44" x14ac:dyDescent="0.25">
      <c r="B161">
        <f>INDEX(RawData!$A$2:$A$1048576,MATCH(FmtData!$B$4+(ROW()-10),RawData!$A$2:$A$1048576,0))</f>
        <v>7909</v>
      </c>
      <c r="C1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1)</f>
        <v>42173.594826388886</v>
      </c>
      <c r="D161" s="45">
        <f>IF($B$6=1,MID(INDEX(RawData!$B$2:$B$1048576, MATCH(FmtData!$B$4+(ROW()-10),RawData!$A$2:$A$1048576,0)),12,8)-6/24,INDEX(RawData!$C$2:$C$1048576, MATCH(FmtData!$B$4+(ROW()-10),RawData!$A$2:$A$1048576,0)))</f>
        <v>0.59482638888888895</v>
      </c>
      <c r="E161" s="62">
        <f>INDEX(RawData!E$2:E$1048576,MATCH(FmtData!$B$4+(ROW()-10),RawData!$A$2:$A$1048576,0))</f>
        <v>2878.37</v>
      </c>
      <c r="F161">
        <f>INDEX(RawData!F$2:F$1048576,MATCH(FmtData!$B$4+(ROW()-10),RawData!$A$2:$A$1048576,0))</f>
        <v>-0.15307599999999999</v>
      </c>
      <c r="G161">
        <f>INDEX(RawData!G$2:G$1048576,MATCH(FmtData!$B$4+(ROW()-10),RawData!$A$2:$A$1048576,0))</f>
        <v>-224.988</v>
      </c>
      <c r="H161">
        <f>INDEX(RawData!H$2:H$1048576,MATCH(FmtData!$B$4+(ROW()-10),RawData!$A$2:$A$1048576,0))</f>
        <v>-9.9654800000000002E-2</v>
      </c>
      <c r="I161">
        <f>INDEX(RawData!I$2:I$1048576,MATCH(FmtData!$B$4+(ROW()-10),RawData!$A$2:$A$1048576,0))</f>
        <v>-0.61439299999999997</v>
      </c>
      <c r="J161">
        <f>INDEX(RawData!J$2:J$1048576,MATCH(FmtData!$B$4+(ROW()-10),RawData!$A$2:$A$1048576,0))</f>
        <v>178.3</v>
      </c>
      <c r="K161">
        <f>INDEX(RawData!K$2:K$1048576,MATCH(FmtData!$B$4+(ROW()-10),RawData!$A$2:$A$1048576,0))</f>
        <v>171.2</v>
      </c>
      <c r="L161">
        <f>INDEX(RawData!L$2:L$1048576,MATCH(FmtData!$B$4+(ROW()-10),RawData!$A$2:$A$1048576,0))</f>
        <v>143.5</v>
      </c>
      <c r="M161">
        <f>INDEX(RawData!M$2:M$1048576,MATCH(FmtData!$B$4+(ROW()-10),RawData!$A$2:$A$1048576,0))</f>
        <v>24.2</v>
      </c>
      <c r="N161">
        <f>INDEX(RawData!N$2:N$1048576,MATCH(FmtData!$B$4+(ROW()-10),RawData!$A$2:$A$1048576,0))</f>
        <v>0</v>
      </c>
      <c r="O161">
        <f>INDEX(RawData!O$2:O$1048576,MATCH(FmtData!$B$4+(ROW()-10),RawData!$A$2:$A$1048576,0))</f>
        <v>161.30000000000001</v>
      </c>
      <c r="P161">
        <f>INDEX(RawData!P$2:P$1048576,MATCH(FmtData!$B$4+(ROW()-10),RawData!$A$2:$A$1048576,0))</f>
        <v>69.013599999999997</v>
      </c>
      <c r="Q161">
        <f>INDEX(RawData!Q$2:Q$1048576,MATCH(FmtData!$B$4+(ROW()-10),RawData!$A$2:$A$1048576,0))</f>
        <v>173.31100000000001</v>
      </c>
      <c r="R161">
        <f>INDEX(RawData!R$2:R$1048576,MATCH(FmtData!$B$4+(ROW()-10),RawData!$A$2:$A$1048576,0))</f>
        <v>1.85121</v>
      </c>
      <c r="S161">
        <f>INDEX(RawData!S$2:S$1048576,MATCH(FmtData!$B$4+(ROW()-10),RawData!$A$2:$A$1048576,0))</f>
        <v>0.51827400000000001</v>
      </c>
      <c r="T161">
        <f>INDEX(RawData!T$2:T$1048576,MATCH(FmtData!$B$4+(ROW()-10),RawData!$A$2:$A$1048576,0))</f>
        <v>-0.483209</v>
      </c>
      <c r="U161">
        <f>INDEX(RawData!U$2:U$1048576,MATCH(FmtData!$B$4+(ROW()-10),RawData!$A$2:$A$1048576,0))</f>
        <v>0</v>
      </c>
      <c r="V161">
        <f>INDEX(RawData!V$2:V$1048576,MATCH(FmtData!$B$4+(ROW()-10),RawData!$A$2:$A$1048576,0))</f>
        <v>0</v>
      </c>
      <c r="W161" s="8">
        <f t="shared" si="45"/>
        <v>0</v>
      </c>
      <c r="X161" s="8">
        <f t="shared" si="46"/>
        <v>0</v>
      </c>
      <c r="Y161" s="8">
        <f t="shared" si="47"/>
        <v>0</v>
      </c>
      <c r="Z161" s="8">
        <f t="shared" si="48"/>
        <v>8.1940652849528242</v>
      </c>
      <c r="AA161" s="8">
        <f t="shared" si="49"/>
        <v>8.1940652849528242</v>
      </c>
      <c r="AB161" s="8">
        <f t="shared" si="50"/>
        <v>8.1940652849528242</v>
      </c>
      <c r="AC161" s="6">
        <f t="shared" si="65"/>
        <v>-312.51800000000003</v>
      </c>
      <c r="AD161" s="41">
        <f t="shared" si="51"/>
        <v>-70.323944256043603</v>
      </c>
      <c r="AE161" s="15">
        <f t="shared" si="52"/>
        <v>0</v>
      </c>
      <c r="AF161" s="15">
        <f t="shared" si="53"/>
        <v>0</v>
      </c>
      <c r="AG161" s="15">
        <f t="shared" si="54"/>
        <v>0</v>
      </c>
      <c r="AH161" s="15">
        <f t="shared" si="55"/>
        <v>-99.79961161986057</v>
      </c>
      <c r="AI161" s="17">
        <f t="shared" si="56"/>
        <v>0.99106226204549752</v>
      </c>
      <c r="AJ161" s="17">
        <f t="shared" si="57"/>
        <v>0.81577921236727768</v>
      </c>
      <c r="AK161" s="17">
        <f t="shared" si="58"/>
        <v>0.75327406097449157</v>
      </c>
      <c r="AL161" s="17">
        <f t="shared" si="59"/>
        <v>0.75327406097449157</v>
      </c>
      <c r="AM161" s="17">
        <f t="shared" si="60"/>
        <v>0.75327406097449157</v>
      </c>
      <c r="AN161" s="17">
        <f t="shared" si="61"/>
        <v>0.92155921236727756</v>
      </c>
      <c r="AO161" s="17">
        <f t="shared" si="44"/>
        <v>-212.71838838013946</v>
      </c>
      <c r="AP161" s="17">
        <f t="shared" si="62"/>
        <v>7.5327406097449154</v>
      </c>
      <c r="AQ161" s="17">
        <f t="shared" si="63"/>
        <v>9.9106226204549746</v>
      </c>
      <c r="AR161" s="17">
        <f t="shared" si="64"/>
        <v>19.845593375748503</v>
      </c>
    </row>
    <row r="162" spans="2:44" x14ac:dyDescent="0.25">
      <c r="B162">
        <f>INDEX(RawData!$A$2:$A$1048576,MATCH(FmtData!$B$4+(ROW()-10),RawData!$A$2:$A$1048576,0))</f>
        <v>7910</v>
      </c>
      <c r="C1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2)</f>
        <v>42173.594942129632</v>
      </c>
      <c r="D162" s="45">
        <f>IF($B$6=1,MID(INDEX(RawData!$B$2:$B$1048576, MATCH(FmtData!$B$4+(ROW()-10),RawData!$A$2:$A$1048576,0)),12,8)-6/24,INDEX(RawData!$C$2:$C$1048576, MATCH(FmtData!$B$4+(ROW()-10),RawData!$A$2:$A$1048576,0)))</f>
        <v>0.59494212962962967</v>
      </c>
      <c r="E162" s="62">
        <f>INDEX(RawData!E$2:E$1048576,MATCH(FmtData!$B$4+(ROW()-10),RawData!$A$2:$A$1048576,0))</f>
        <v>2879.3</v>
      </c>
      <c r="F162">
        <f>INDEX(RawData!F$2:F$1048576,MATCH(FmtData!$B$4+(ROW()-10),RawData!$A$2:$A$1048576,0))</f>
        <v>-0.15307599999999999</v>
      </c>
      <c r="G162">
        <f>INDEX(RawData!G$2:G$1048576,MATCH(FmtData!$B$4+(ROW()-10),RawData!$A$2:$A$1048576,0))</f>
        <v>-214.42</v>
      </c>
      <c r="H162">
        <f>INDEX(RawData!H$2:H$1048576,MATCH(FmtData!$B$4+(ROW()-10),RawData!$A$2:$A$1048576,0))</f>
        <v>-9.9654800000000002E-2</v>
      </c>
      <c r="I162">
        <f>INDEX(RawData!I$2:I$1048576,MATCH(FmtData!$B$4+(ROW()-10),RawData!$A$2:$A$1048576,0))</f>
        <v>-0.61577599999999999</v>
      </c>
      <c r="J162">
        <f>INDEX(RawData!J$2:J$1048576,MATCH(FmtData!$B$4+(ROW()-10),RawData!$A$2:$A$1048576,0))</f>
        <v>178.5</v>
      </c>
      <c r="K162">
        <f>INDEX(RawData!K$2:K$1048576,MATCH(FmtData!$B$4+(ROW()-10),RawData!$A$2:$A$1048576,0))</f>
        <v>171.3</v>
      </c>
      <c r="L162">
        <f>INDEX(RawData!L$2:L$1048576,MATCH(FmtData!$B$4+(ROW()-10),RawData!$A$2:$A$1048576,0))</f>
        <v>143.5</v>
      </c>
      <c r="M162">
        <f>INDEX(RawData!M$2:M$1048576,MATCH(FmtData!$B$4+(ROW()-10),RawData!$A$2:$A$1048576,0))</f>
        <v>24.2</v>
      </c>
      <c r="N162">
        <f>INDEX(RawData!N$2:N$1048576,MATCH(FmtData!$B$4+(ROW()-10),RawData!$A$2:$A$1048576,0))</f>
        <v>0</v>
      </c>
      <c r="O162">
        <f>INDEX(RawData!O$2:O$1048576,MATCH(FmtData!$B$4+(ROW()-10),RawData!$A$2:$A$1048576,0))</f>
        <v>161.30000000000001</v>
      </c>
      <c r="P162">
        <f>INDEX(RawData!P$2:P$1048576,MATCH(FmtData!$B$4+(ROW()-10),RawData!$A$2:$A$1048576,0))</f>
        <v>69.013599999999997</v>
      </c>
      <c r="Q162">
        <f>INDEX(RawData!Q$2:Q$1048576,MATCH(FmtData!$B$4+(ROW()-10),RawData!$A$2:$A$1048576,0))</f>
        <v>173.31100000000001</v>
      </c>
      <c r="R162">
        <f>INDEX(RawData!R$2:R$1048576,MATCH(FmtData!$B$4+(ROW()-10),RawData!$A$2:$A$1048576,0))</f>
        <v>1.85121</v>
      </c>
      <c r="S162">
        <f>INDEX(RawData!S$2:S$1048576,MATCH(FmtData!$B$4+(ROW()-10),RawData!$A$2:$A$1048576,0))</f>
        <v>0.51827400000000001</v>
      </c>
      <c r="T162">
        <f>INDEX(RawData!T$2:T$1048576,MATCH(FmtData!$B$4+(ROW()-10),RawData!$A$2:$A$1048576,0))</f>
        <v>-0.483209</v>
      </c>
      <c r="U162">
        <f>INDEX(RawData!U$2:U$1048576,MATCH(FmtData!$B$4+(ROW()-10),RawData!$A$2:$A$1048576,0))</f>
        <v>0</v>
      </c>
      <c r="V162">
        <f>INDEX(RawData!V$2:V$1048576,MATCH(FmtData!$B$4+(ROW()-10),RawData!$A$2:$A$1048576,0))</f>
        <v>0</v>
      </c>
      <c r="W162" s="8">
        <f t="shared" si="45"/>
        <v>0</v>
      </c>
      <c r="X162" s="8">
        <f t="shared" si="46"/>
        <v>0</v>
      </c>
      <c r="Y162" s="8">
        <f t="shared" si="47"/>
        <v>0</v>
      </c>
      <c r="Z162" s="8">
        <f t="shared" si="48"/>
        <v>8.1940652849528242</v>
      </c>
      <c r="AA162" s="8">
        <f t="shared" si="49"/>
        <v>8.1940652849528242</v>
      </c>
      <c r="AB162" s="8">
        <f t="shared" si="50"/>
        <v>8.1940652849528242</v>
      </c>
      <c r="AC162" s="6">
        <f t="shared" si="65"/>
        <v>-312.51800000000003</v>
      </c>
      <c r="AD162" s="41">
        <f t="shared" si="51"/>
        <v>-70.323944256043603</v>
      </c>
      <c r="AE162" s="15">
        <f t="shared" si="52"/>
        <v>0</v>
      </c>
      <c r="AF162" s="15">
        <f t="shared" si="53"/>
        <v>0</v>
      </c>
      <c r="AG162" s="15">
        <f t="shared" si="54"/>
        <v>0</v>
      </c>
      <c r="AH162" s="15">
        <f t="shared" si="55"/>
        <v>-99.740613457340856</v>
      </c>
      <c r="AI162" s="17">
        <f t="shared" si="56"/>
        <v>0.99106226204549752</v>
      </c>
      <c r="AJ162" s="17">
        <f t="shared" si="57"/>
        <v>0.81573919728036126</v>
      </c>
      <c r="AK162" s="17">
        <f t="shared" si="58"/>
        <v>0.75327406097449157</v>
      </c>
      <c r="AL162" s="17">
        <f t="shared" si="59"/>
        <v>0.75327406097449157</v>
      </c>
      <c r="AM162" s="17">
        <f t="shared" si="60"/>
        <v>0.75327406097449157</v>
      </c>
      <c r="AN162" s="17">
        <f t="shared" si="61"/>
        <v>0.92151919728036114</v>
      </c>
      <c r="AO162" s="17">
        <f t="shared" si="44"/>
        <v>-212.77738654265917</v>
      </c>
      <c r="AP162" s="17">
        <f t="shared" si="62"/>
        <v>7.5327406097449154</v>
      </c>
      <c r="AQ162" s="17">
        <f t="shared" si="63"/>
        <v>9.9106226204549746</v>
      </c>
      <c r="AR162" s="17">
        <f t="shared" si="64"/>
        <v>19.852005477681001</v>
      </c>
    </row>
    <row r="163" spans="2:44" x14ac:dyDescent="0.25">
      <c r="B163">
        <f>INDEX(RawData!$A$2:$A$1048576,MATCH(FmtData!$B$4+(ROW()-10),RawData!$A$2:$A$1048576,0))</f>
        <v>7911</v>
      </c>
      <c r="C1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3)</f>
        <v>42173.595057870371</v>
      </c>
      <c r="D163" s="45">
        <f>IF($B$6=1,MID(INDEX(RawData!$B$2:$B$1048576, MATCH(FmtData!$B$4+(ROW()-10),RawData!$A$2:$A$1048576,0)),12,8)-6/24,INDEX(RawData!$C$2:$C$1048576, MATCH(FmtData!$B$4+(ROW()-10),RawData!$A$2:$A$1048576,0)))</f>
        <v>0.59505787037037028</v>
      </c>
      <c r="E163" s="62">
        <f>INDEX(RawData!E$2:E$1048576,MATCH(FmtData!$B$4+(ROW()-10),RawData!$A$2:$A$1048576,0))</f>
        <v>2880.22</v>
      </c>
      <c r="F163">
        <f>INDEX(RawData!F$2:F$1048576,MATCH(FmtData!$B$4+(ROW()-10),RawData!$A$2:$A$1048576,0))</f>
        <v>-0.15307599999999999</v>
      </c>
      <c r="G163">
        <f>INDEX(RawData!G$2:G$1048576,MATCH(FmtData!$B$4+(ROW()-10),RawData!$A$2:$A$1048576,0))</f>
        <v>-214.42</v>
      </c>
      <c r="H163">
        <f>INDEX(RawData!H$2:H$1048576,MATCH(FmtData!$B$4+(ROW()-10),RawData!$A$2:$A$1048576,0))</f>
        <v>-9.9654800000000002E-2</v>
      </c>
      <c r="I163">
        <f>INDEX(RawData!I$2:I$1048576,MATCH(FmtData!$B$4+(ROW()-10),RawData!$A$2:$A$1048576,0))</f>
        <v>-0.61495900000000003</v>
      </c>
      <c r="J163">
        <f>INDEX(RawData!J$2:J$1048576,MATCH(FmtData!$B$4+(ROW()-10),RawData!$A$2:$A$1048576,0))</f>
        <v>178.4</v>
      </c>
      <c r="K163">
        <f>INDEX(RawData!K$2:K$1048576,MATCH(FmtData!$B$4+(ROW()-10),RawData!$A$2:$A$1048576,0))</f>
        <v>171.1</v>
      </c>
      <c r="L163">
        <f>INDEX(RawData!L$2:L$1048576,MATCH(FmtData!$B$4+(ROW()-10),RawData!$A$2:$A$1048576,0))</f>
        <v>143.6</v>
      </c>
      <c r="M163">
        <f>INDEX(RawData!M$2:M$1048576,MATCH(FmtData!$B$4+(ROW()-10),RawData!$A$2:$A$1048576,0))</f>
        <v>24.4</v>
      </c>
      <c r="N163">
        <f>INDEX(RawData!N$2:N$1048576,MATCH(FmtData!$B$4+(ROW()-10),RawData!$A$2:$A$1048576,0))</f>
        <v>0</v>
      </c>
      <c r="O163">
        <f>INDEX(RawData!O$2:O$1048576,MATCH(FmtData!$B$4+(ROW()-10),RawData!$A$2:$A$1048576,0))</f>
        <v>161.30000000000001</v>
      </c>
      <c r="P163">
        <f>INDEX(RawData!P$2:P$1048576,MATCH(FmtData!$B$4+(ROW()-10),RawData!$A$2:$A$1048576,0))</f>
        <v>69.013599999999997</v>
      </c>
      <c r="Q163">
        <f>INDEX(RawData!Q$2:Q$1048576,MATCH(FmtData!$B$4+(ROW()-10),RawData!$A$2:$A$1048576,0))</f>
        <v>173.31100000000001</v>
      </c>
      <c r="R163">
        <f>INDEX(RawData!R$2:R$1048576,MATCH(FmtData!$B$4+(ROW()-10),RawData!$A$2:$A$1048576,0))</f>
        <v>1.85121</v>
      </c>
      <c r="S163">
        <f>INDEX(RawData!S$2:S$1048576,MATCH(FmtData!$B$4+(ROW()-10),RawData!$A$2:$A$1048576,0))</f>
        <v>0.51827400000000001</v>
      </c>
      <c r="T163">
        <f>INDEX(RawData!T$2:T$1048576,MATCH(FmtData!$B$4+(ROW()-10),RawData!$A$2:$A$1048576,0))</f>
        <v>-0.483209</v>
      </c>
      <c r="U163">
        <f>INDEX(RawData!U$2:U$1048576,MATCH(FmtData!$B$4+(ROW()-10),RawData!$A$2:$A$1048576,0))</f>
        <v>0</v>
      </c>
      <c r="V163">
        <f>INDEX(RawData!V$2:V$1048576,MATCH(FmtData!$B$4+(ROW()-10),RawData!$A$2:$A$1048576,0))</f>
        <v>0</v>
      </c>
      <c r="W163" s="8">
        <f t="shared" si="45"/>
        <v>0</v>
      </c>
      <c r="X163" s="8">
        <f t="shared" si="46"/>
        <v>0</v>
      </c>
      <c r="Y163" s="8">
        <f t="shared" si="47"/>
        <v>0</v>
      </c>
      <c r="Z163" s="8">
        <f t="shared" si="48"/>
        <v>8.1940652849528242</v>
      </c>
      <c r="AA163" s="8">
        <f t="shared" si="49"/>
        <v>8.1940652849528242</v>
      </c>
      <c r="AB163" s="8">
        <f t="shared" si="50"/>
        <v>8.1940652849528242</v>
      </c>
      <c r="AC163" s="6">
        <f t="shared" si="65"/>
        <v>-312.51800000000003</v>
      </c>
      <c r="AD163" s="41">
        <f t="shared" si="51"/>
        <v>-70.323944256043603</v>
      </c>
      <c r="AE163" s="15">
        <f t="shared" si="52"/>
        <v>0</v>
      </c>
      <c r="AF163" s="15">
        <f t="shared" si="53"/>
        <v>0</v>
      </c>
      <c r="AG163" s="15">
        <f t="shared" si="54"/>
        <v>0</v>
      </c>
      <c r="AH163" s="15">
        <f t="shared" si="55"/>
        <v>-99.682218841419001</v>
      </c>
      <c r="AI163" s="17">
        <f t="shared" si="56"/>
        <v>0.99106226204549752</v>
      </c>
      <c r="AJ163" s="17">
        <f t="shared" si="57"/>
        <v>0.81569959541003045</v>
      </c>
      <c r="AK163" s="17">
        <f t="shared" si="58"/>
        <v>0.75327406097449157</v>
      </c>
      <c r="AL163" s="17">
        <f t="shared" si="59"/>
        <v>0.75327406097449157</v>
      </c>
      <c r="AM163" s="17">
        <f t="shared" si="60"/>
        <v>0.75327406097449157</v>
      </c>
      <c r="AN163" s="17">
        <f t="shared" si="61"/>
        <v>0.92147959541003033</v>
      </c>
      <c r="AO163" s="17">
        <f t="shared" si="44"/>
        <v>-212.83578115858103</v>
      </c>
      <c r="AP163" s="17">
        <f t="shared" si="62"/>
        <v>7.5327406097449154</v>
      </c>
      <c r="AQ163" s="17">
        <f t="shared" si="63"/>
        <v>9.9106226204549746</v>
      </c>
      <c r="AR163" s="17">
        <f t="shared" si="64"/>
        <v>19.85834863228089</v>
      </c>
    </row>
    <row r="164" spans="2:44" x14ac:dyDescent="0.25">
      <c r="B164">
        <f>INDEX(RawData!$A$2:$A$1048576,MATCH(FmtData!$B$4+(ROW()-10),RawData!$A$2:$A$1048576,0))</f>
        <v>7912</v>
      </c>
      <c r="C1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4)</f>
        <v>42173.595173611109</v>
      </c>
      <c r="D164" s="45">
        <f>IF($B$6=1,MID(INDEX(RawData!$B$2:$B$1048576, MATCH(FmtData!$B$4+(ROW()-10),RawData!$A$2:$A$1048576,0)),12,8)-6/24,INDEX(RawData!$C$2:$C$1048576, MATCH(FmtData!$B$4+(ROW()-10),RawData!$A$2:$A$1048576,0)))</f>
        <v>0.59517361111111111</v>
      </c>
      <c r="E164" s="62">
        <f>INDEX(RawData!E$2:E$1048576,MATCH(FmtData!$B$4+(ROW()-10),RawData!$A$2:$A$1048576,0))</f>
        <v>2882.07</v>
      </c>
      <c r="F164">
        <f>INDEX(RawData!F$2:F$1048576,MATCH(FmtData!$B$4+(ROW()-10),RawData!$A$2:$A$1048576,0))</f>
        <v>0.77026399999999995</v>
      </c>
      <c r="G164">
        <f>INDEX(RawData!G$2:G$1048576,MATCH(FmtData!$B$4+(ROW()-10),RawData!$A$2:$A$1048576,0))</f>
        <v>-214.42</v>
      </c>
      <c r="H164">
        <f>INDEX(RawData!H$2:H$1048576,MATCH(FmtData!$B$4+(ROW()-10),RawData!$A$2:$A$1048576,0))</f>
        <v>-9.9630200000000002E-2</v>
      </c>
      <c r="I164">
        <f>INDEX(RawData!I$2:I$1048576,MATCH(FmtData!$B$4+(ROW()-10),RawData!$A$2:$A$1048576,0))</f>
        <v>-0.61552499999999999</v>
      </c>
      <c r="J164">
        <f>INDEX(RawData!J$2:J$1048576,MATCH(FmtData!$B$4+(ROW()-10),RawData!$A$2:$A$1048576,0))</f>
        <v>178.2</v>
      </c>
      <c r="K164">
        <f>INDEX(RawData!K$2:K$1048576,MATCH(FmtData!$B$4+(ROW()-10),RawData!$A$2:$A$1048576,0))</f>
        <v>171.1</v>
      </c>
      <c r="L164">
        <f>INDEX(RawData!L$2:L$1048576,MATCH(FmtData!$B$4+(ROW()-10),RawData!$A$2:$A$1048576,0))</f>
        <v>143.6</v>
      </c>
      <c r="M164">
        <f>INDEX(RawData!M$2:M$1048576,MATCH(FmtData!$B$4+(ROW()-10),RawData!$A$2:$A$1048576,0))</f>
        <v>24.1</v>
      </c>
      <c r="N164">
        <f>INDEX(RawData!N$2:N$1048576,MATCH(FmtData!$B$4+(ROW()-10),RawData!$A$2:$A$1048576,0))</f>
        <v>0</v>
      </c>
      <c r="O164">
        <f>INDEX(RawData!O$2:O$1048576,MATCH(FmtData!$B$4+(ROW()-10),RawData!$A$2:$A$1048576,0))</f>
        <v>161.4</v>
      </c>
      <c r="P164">
        <f>INDEX(RawData!P$2:P$1048576,MATCH(FmtData!$B$4+(ROW()-10),RawData!$A$2:$A$1048576,0))</f>
        <v>69.029200000000003</v>
      </c>
      <c r="Q164">
        <f>INDEX(RawData!Q$2:Q$1048576,MATCH(FmtData!$B$4+(ROW()-10),RawData!$A$2:$A$1048576,0))</f>
        <v>173.31100000000001</v>
      </c>
      <c r="R164">
        <f>INDEX(RawData!R$2:R$1048576,MATCH(FmtData!$B$4+(ROW()-10),RawData!$A$2:$A$1048576,0))</f>
        <v>1.85121</v>
      </c>
      <c r="S164">
        <f>INDEX(RawData!S$2:S$1048576,MATCH(FmtData!$B$4+(ROW()-10),RawData!$A$2:$A$1048576,0))</f>
        <v>0.27237099999999997</v>
      </c>
      <c r="T164">
        <f>INDEX(RawData!T$2:T$1048576,MATCH(FmtData!$B$4+(ROW()-10),RawData!$A$2:$A$1048576,0))</f>
        <v>-0.483209</v>
      </c>
      <c r="U164">
        <f>INDEX(RawData!U$2:U$1048576,MATCH(FmtData!$B$4+(ROW()-10),RawData!$A$2:$A$1048576,0))</f>
        <v>0</v>
      </c>
      <c r="V164">
        <f>INDEX(RawData!V$2:V$1048576,MATCH(FmtData!$B$4+(ROW()-10),RawData!$A$2:$A$1048576,0))</f>
        <v>0</v>
      </c>
      <c r="W164" s="8">
        <f t="shared" si="45"/>
        <v>0</v>
      </c>
      <c r="X164" s="8">
        <f t="shared" si="46"/>
        <v>0.62459362000000007</v>
      </c>
      <c r="Y164" s="8">
        <f t="shared" si="47"/>
        <v>0</v>
      </c>
      <c r="Z164" s="8">
        <f t="shared" si="48"/>
        <v>7.5694716649528244</v>
      </c>
      <c r="AA164" s="8">
        <f t="shared" si="49"/>
        <v>8.1940652849528242</v>
      </c>
      <c r="AB164" s="8">
        <f t="shared" si="50"/>
        <v>7.8817684749528247</v>
      </c>
      <c r="AC164" s="6">
        <f t="shared" si="65"/>
        <v>-312.51800000000003</v>
      </c>
      <c r="AD164" s="41">
        <f t="shared" si="51"/>
        <v>-70.323944256043603</v>
      </c>
      <c r="AE164" s="15">
        <f t="shared" si="52"/>
        <v>-162.89479515041126</v>
      </c>
      <c r="AF164" s="15">
        <f t="shared" si="53"/>
        <v>0</v>
      </c>
      <c r="AG164" s="15">
        <f t="shared" si="54"/>
        <v>-112.63021890647519</v>
      </c>
      <c r="AH164" s="15">
        <f t="shared" si="55"/>
        <v>-99.564701880292148</v>
      </c>
      <c r="AI164" s="17">
        <f t="shared" si="56"/>
        <v>0.99106226204549752</v>
      </c>
      <c r="AJ164" s="17">
        <f t="shared" si="57"/>
        <v>0.81561990979461663</v>
      </c>
      <c r="AK164" s="17">
        <f t="shared" si="58"/>
        <v>0.86094455828457284</v>
      </c>
      <c r="AL164" s="17">
        <f t="shared" si="59"/>
        <v>0.75327406097449157</v>
      </c>
      <c r="AM164" s="17">
        <f t="shared" si="60"/>
        <v>0.82457574904656483</v>
      </c>
      <c r="AN164" s="17">
        <f t="shared" si="61"/>
        <v>0.9213999097946165</v>
      </c>
      <c r="AO164" s="17">
        <f t="shared" si="44"/>
        <v>-212.95329811970788</v>
      </c>
      <c r="AP164" s="17">
        <f t="shared" si="62"/>
        <v>8.2457574904656479</v>
      </c>
      <c r="AQ164" s="17">
        <f t="shared" si="63"/>
        <v>9.9106226204549746</v>
      </c>
      <c r="AR164" s="17">
        <f t="shared" si="64"/>
        <v>19.871103888813284</v>
      </c>
    </row>
    <row r="165" spans="2:44" x14ac:dyDescent="0.25">
      <c r="B165">
        <f>INDEX(RawData!$A$2:$A$1048576,MATCH(FmtData!$B$4+(ROW()-10),RawData!$A$2:$A$1048576,0))</f>
        <v>7913</v>
      </c>
      <c r="C1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5)</f>
        <v>42173.595300925925</v>
      </c>
      <c r="D165" s="45">
        <f>IF($B$6=1,MID(INDEX(RawData!$B$2:$B$1048576, MATCH(FmtData!$B$4+(ROW()-10),RawData!$A$2:$A$1048576,0)),12,8)-6/24,INDEX(RawData!$C$2:$C$1048576, MATCH(FmtData!$B$4+(ROW()-10),RawData!$A$2:$A$1048576,0)))</f>
        <v>0.59530092592592598</v>
      </c>
      <c r="E165" s="62">
        <f>INDEX(RawData!E$2:E$1048576,MATCH(FmtData!$B$4+(ROW()-10),RawData!$A$2:$A$1048576,0))</f>
        <v>2881.14</v>
      </c>
      <c r="F165">
        <f>INDEX(RawData!F$2:F$1048576,MATCH(FmtData!$B$4+(ROW()-10),RawData!$A$2:$A$1048576,0))</f>
        <v>-0.15307599999999999</v>
      </c>
      <c r="G165">
        <f>INDEX(RawData!G$2:G$1048576,MATCH(FmtData!$B$4+(ROW()-10),RawData!$A$2:$A$1048576,0))</f>
        <v>-214.42</v>
      </c>
      <c r="H165">
        <f>INDEX(RawData!H$2:H$1048576,MATCH(FmtData!$B$4+(ROW()-10),RawData!$A$2:$A$1048576,0))</f>
        <v>-9.9654800000000002E-2</v>
      </c>
      <c r="I165">
        <f>INDEX(RawData!I$2:I$1048576,MATCH(FmtData!$B$4+(ROW()-10),RawData!$A$2:$A$1048576,0))</f>
        <v>-0.61596499999999998</v>
      </c>
      <c r="J165">
        <f>INDEX(RawData!J$2:J$1048576,MATCH(FmtData!$B$4+(ROW()-10),RawData!$A$2:$A$1048576,0))</f>
        <v>177.9</v>
      </c>
      <c r="K165">
        <f>INDEX(RawData!K$2:K$1048576,MATCH(FmtData!$B$4+(ROW()-10),RawData!$A$2:$A$1048576,0))</f>
        <v>170.9</v>
      </c>
      <c r="L165">
        <f>INDEX(RawData!L$2:L$1048576,MATCH(FmtData!$B$4+(ROW()-10),RawData!$A$2:$A$1048576,0))</f>
        <v>143.6</v>
      </c>
      <c r="M165">
        <f>INDEX(RawData!M$2:M$1048576,MATCH(FmtData!$B$4+(ROW()-10),RawData!$A$2:$A$1048576,0))</f>
        <v>23.9</v>
      </c>
      <c r="N165">
        <f>INDEX(RawData!N$2:N$1048576,MATCH(FmtData!$B$4+(ROW()-10),RawData!$A$2:$A$1048576,0))</f>
        <v>0</v>
      </c>
      <c r="O165">
        <f>INDEX(RawData!O$2:O$1048576,MATCH(FmtData!$B$4+(ROW()-10),RawData!$A$2:$A$1048576,0))</f>
        <v>161.5</v>
      </c>
      <c r="P165">
        <f>INDEX(RawData!P$2:P$1048576,MATCH(FmtData!$B$4+(ROW()-10),RawData!$A$2:$A$1048576,0))</f>
        <v>69.013599999999997</v>
      </c>
      <c r="Q165">
        <f>INDEX(RawData!Q$2:Q$1048576,MATCH(FmtData!$B$4+(ROW()-10),RawData!$A$2:$A$1048576,0))</f>
        <v>173.31100000000001</v>
      </c>
      <c r="R165">
        <f>INDEX(RawData!R$2:R$1048576,MATCH(FmtData!$B$4+(ROW()-10),RawData!$A$2:$A$1048576,0))</f>
        <v>1.85121</v>
      </c>
      <c r="S165">
        <f>INDEX(RawData!S$2:S$1048576,MATCH(FmtData!$B$4+(ROW()-10),RawData!$A$2:$A$1048576,0))</f>
        <v>0.51827400000000001</v>
      </c>
      <c r="T165">
        <f>INDEX(RawData!T$2:T$1048576,MATCH(FmtData!$B$4+(ROW()-10),RawData!$A$2:$A$1048576,0))</f>
        <v>-0.483209</v>
      </c>
      <c r="U165">
        <f>INDEX(RawData!U$2:U$1048576,MATCH(FmtData!$B$4+(ROW()-10),RawData!$A$2:$A$1048576,0))</f>
        <v>0</v>
      </c>
      <c r="V165">
        <f>INDEX(RawData!V$2:V$1048576,MATCH(FmtData!$B$4+(ROW()-10),RawData!$A$2:$A$1048576,0))</f>
        <v>0</v>
      </c>
      <c r="W165" s="8">
        <f t="shared" si="45"/>
        <v>0</v>
      </c>
      <c r="X165" s="8">
        <f t="shared" si="46"/>
        <v>0</v>
      </c>
      <c r="Y165" s="8">
        <f t="shared" si="47"/>
        <v>0</v>
      </c>
      <c r="Z165" s="8">
        <f t="shared" si="48"/>
        <v>8.1940652849528242</v>
      </c>
      <c r="AA165" s="8">
        <f t="shared" si="49"/>
        <v>8.1940652849528242</v>
      </c>
      <c r="AB165" s="8">
        <f t="shared" si="50"/>
        <v>8.1940652849528242</v>
      </c>
      <c r="AC165" s="6">
        <f t="shared" si="65"/>
        <v>-312.51800000000003</v>
      </c>
      <c r="AD165" s="41">
        <f t="shared" si="51"/>
        <v>-70.323944256043603</v>
      </c>
      <c r="AE165" s="15">
        <f t="shared" si="52"/>
        <v>0</v>
      </c>
      <c r="AF165" s="15">
        <f t="shared" si="53"/>
        <v>0</v>
      </c>
      <c r="AG165" s="15">
        <f t="shared" si="54"/>
        <v>0</v>
      </c>
      <c r="AH165" s="15">
        <f t="shared" si="55"/>
        <v>-99.6237935145476</v>
      </c>
      <c r="AI165" s="17">
        <f t="shared" si="56"/>
        <v>0.99106226204549752</v>
      </c>
      <c r="AJ165" s="17">
        <f t="shared" si="57"/>
        <v>0.81565997656021616</v>
      </c>
      <c r="AK165" s="17">
        <f t="shared" si="58"/>
        <v>0.75327406097449157</v>
      </c>
      <c r="AL165" s="17">
        <f t="shared" si="59"/>
        <v>0.75327406097449157</v>
      </c>
      <c r="AM165" s="17">
        <f t="shared" si="60"/>
        <v>0.75327406097449157</v>
      </c>
      <c r="AN165" s="17">
        <f t="shared" si="61"/>
        <v>0.92143997656021603</v>
      </c>
      <c r="AO165" s="17">
        <f t="shared" si="44"/>
        <v>-212.89420648545243</v>
      </c>
      <c r="AP165" s="17">
        <f t="shared" si="62"/>
        <v>7.5327406097449154</v>
      </c>
      <c r="AQ165" s="17">
        <f t="shared" si="63"/>
        <v>9.9106226204549746</v>
      </c>
      <c r="AR165" s="17">
        <f t="shared" si="64"/>
        <v>19.864691786880783</v>
      </c>
    </row>
    <row r="166" spans="2:44" x14ac:dyDescent="0.25">
      <c r="B166">
        <f>INDEX(RawData!$A$2:$A$1048576,MATCH(FmtData!$B$4+(ROW()-10),RawData!$A$2:$A$1048576,0))</f>
        <v>7914</v>
      </c>
      <c r="C1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6)</f>
        <v>42173.595416666663</v>
      </c>
      <c r="D166" s="45">
        <f>IF($B$6=1,MID(INDEX(RawData!$B$2:$B$1048576, MATCH(FmtData!$B$4+(ROW()-10),RawData!$A$2:$A$1048576,0)),12,8)-6/24,INDEX(RawData!$C$2:$C$1048576, MATCH(FmtData!$B$4+(ROW()-10),RawData!$A$2:$A$1048576,0)))</f>
        <v>0.59541666666666659</v>
      </c>
      <c r="E166" s="62">
        <f>INDEX(RawData!E$2:E$1048576,MATCH(FmtData!$B$4+(ROW()-10),RawData!$A$2:$A$1048576,0))</f>
        <v>2881.14</v>
      </c>
      <c r="F166">
        <f>INDEX(RawData!F$2:F$1048576,MATCH(FmtData!$B$4+(ROW()-10),RawData!$A$2:$A$1048576,0))</f>
        <v>-0.15307599999999999</v>
      </c>
      <c r="G166">
        <f>INDEX(RawData!G$2:G$1048576,MATCH(FmtData!$B$4+(ROW()-10),RawData!$A$2:$A$1048576,0))</f>
        <v>-224.988</v>
      </c>
      <c r="H166">
        <f>INDEX(RawData!H$2:H$1048576,MATCH(FmtData!$B$4+(ROW()-10),RawData!$A$2:$A$1048576,0))</f>
        <v>-9.9654800000000002E-2</v>
      </c>
      <c r="I166">
        <f>INDEX(RawData!I$2:I$1048576,MATCH(FmtData!$B$4+(ROW()-10),RawData!$A$2:$A$1048576,0))</f>
        <v>-0.61533599999999999</v>
      </c>
      <c r="J166">
        <f>INDEX(RawData!J$2:J$1048576,MATCH(FmtData!$B$4+(ROW()-10),RawData!$A$2:$A$1048576,0))</f>
        <v>177.7</v>
      </c>
      <c r="K166">
        <f>INDEX(RawData!K$2:K$1048576,MATCH(FmtData!$B$4+(ROW()-10),RawData!$A$2:$A$1048576,0))</f>
        <v>170.7</v>
      </c>
      <c r="L166">
        <f>INDEX(RawData!L$2:L$1048576,MATCH(FmtData!$B$4+(ROW()-10),RawData!$A$2:$A$1048576,0))</f>
        <v>143.6</v>
      </c>
      <c r="M166">
        <f>INDEX(RawData!M$2:M$1048576,MATCH(FmtData!$B$4+(ROW()-10),RawData!$A$2:$A$1048576,0))</f>
        <v>24.1</v>
      </c>
      <c r="N166">
        <f>INDEX(RawData!N$2:N$1048576,MATCH(FmtData!$B$4+(ROW()-10),RawData!$A$2:$A$1048576,0))</f>
        <v>0</v>
      </c>
      <c r="O166">
        <f>INDEX(RawData!O$2:O$1048576,MATCH(FmtData!$B$4+(ROW()-10),RawData!$A$2:$A$1048576,0))</f>
        <v>161.5</v>
      </c>
      <c r="P166">
        <f>INDEX(RawData!P$2:P$1048576,MATCH(FmtData!$B$4+(ROW()-10),RawData!$A$2:$A$1048576,0))</f>
        <v>69.013599999999997</v>
      </c>
      <c r="Q166">
        <f>INDEX(RawData!Q$2:Q$1048576,MATCH(FmtData!$B$4+(ROW()-10),RawData!$A$2:$A$1048576,0))</f>
        <v>173.41900000000001</v>
      </c>
      <c r="R166">
        <f>INDEX(RawData!R$2:R$1048576,MATCH(FmtData!$B$4+(ROW()-10),RawData!$A$2:$A$1048576,0))</f>
        <v>1.85121</v>
      </c>
      <c r="S166">
        <f>INDEX(RawData!S$2:S$1048576,MATCH(FmtData!$B$4+(ROW()-10),RawData!$A$2:$A$1048576,0))</f>
        <v>0.51827400000000001</v>
      </c>
      <c r="T166">
        <f>INDEX(RawData!T$2:T$1048576,MATCH(FmtData!$B$4+(ROW()-10),RawData!$A$2:$A$1048576,0))</f>
        <v>-0.483209</v>
      </c>
      <c r="U166">
        <f>INDEX(RawData!U$2:U$1048576,MATCH(FmtData!$B$4+(ROW()-10),RawData!$A$2:$A$1048576,0))</f>
        <v>0</v>
      </c>
      <c r="V166">
        <f>INDEX(RawData!V$2:V$1048576,MATCH(FmtData!$B$4+(ROW()-10),RawData!$A$2:$A$1048576,0))</f>
        <v>0</v>
      </c>
      <c r="W166" s="8">
        <f t="shared" si="45"/>
        <v>0</v>
      </c>
      <c r="X166" s="8">
        <f t="shared" si="46"/>
        <v>0</v>
      </c>
      <c r="Y166" s="8">
        <f t="shared" si="47"/>
        <v>0</v>
      </c>
      <c r="Z166" s="8">
        <f t="shared" si="48"/>
        <v>8.1940652849528242</v>
      </c>
      <c r="AA166" s="8">
        <f t="shared" si="49"/>
        <v>8.1940652849528242</v>
      </c>
      <c r="AB166" s="8">
        <f t="shared" si="50"/>
        <v>8.1940652849528242</v>
      </c>
      <c r="AC166" s="6">
        <f t="shared" si="65"/>
        <v>-312.40999999999997</v>
      </c>
      <c r="AD166" s="41">
        <f t="shared" si="51"/>
        <v>-70.215944256043542</v>
      </c>
      <c r="AE166" s="15">
        <f t="shared" si="52"/>
        <v>0</v>
      </c>
      <c r="AF166" s="15">
        <f t="shared" si="53"/>
        <v>0</v>
      </c>
      <c r="AG166" s="15">
        <f t="shared" si="54"/>
        <v>0</v>
      </c>
      <c r="AH166" s="15">
        <f t="shared" si="55"/>
        <v>-99.515793514547539</v>
      </c>
      <c r="AI166" s="17">
        <f t="shared" si="56"/>
        <v>0.99095415859098657</v>
      </c>
      <c r="AJ166" s="17">
        <f t="shared" si="57"/>
        <v>0.81558675071672304</v>
      </c>
      <c r="AK166" s="17">
        <f t="shared" si="58"/>
        <v>0.75327406097449157</v>
      </c>
      <c r="AL166" s="17">
        <f t="shared" si="59"/>
        <v>0.75327406097449157</v>
      </c>
      <c r="AM166" s="17">
        <f t="shared" si="60"/>
        <v>0.75327406097449157</v>
      </c>
      <c r="AN166" s="17">
        <f t="shared" si="61"/>
        <v>0.92136675071672292</v>
      </c>
      <c r="AO166" s="17">
        <f t="shared" si="44"/>
        <v>-212.89420648545243</v>
      </c>
      <c r="AP166" s="17">
        <f t="shared" si="62"/>
        <v>7.5327406097449154</v>
      </c>
      <c r="AQ166" s="17">
        <f t="shared" si="63"/>
        <v>9.9095415859098654</v>
      </c>
      <c r="AR166" s="17">
        <f t="shared" si="64"/>
        <v>19.864691786880783</v>
      </c>
    </row>
    <row r="167" spans="2:44" x14ac:dyDescent="0.25">
      <c r="B167">
        <f>INDEX(RawData!$A$2:$A$1048576,MATCH(FmtData!$B$4+(ROW()-10),RawData!$A$2:$A$1048576,0))</f>
        <v>7915</v>
      </c>
      <c r="C1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7)</f>
        <v>42173.595520833333</v>
      </c>
      <c r="D167" s="45">
        <f>IF($B$6=1,MID(INDEX(RawData!$B$2:$B$1048576, MATCH(FmtData!$B$4+(ROW()-10),RawData!$A$2:$A$1048576,0)),12,8)-6/24,INDEX(RawData!$C$2:$C$1048576, MATCH(FmtData!$B$4+(ROW()-10),RawData!$A$2:$A$1048576,0)))</f>
        <v>0.59552083333333339</v>
      </c>
      <c r="E167" s="62">
        <f>INDEX(RawData!E$2:E$1048576,MATCH(FmtData!$B$4+(ROW()-10),RawData!$A$2:$A$1048576,0))</f>
        <v>2882.99</v>
      </c>
      <c r="F167">
        <f>INDEX(RawData!F$2:F$1048576,MATCH(FmtData!$B$4+(ROW()-10),RawData!$A$2:$A$1048576,0))</f>
        <v>2.92456</v>
      </c>
      <c r="G167">
        <f>INDEX(RawData!G$2:G$1048576,MATCH(FmtData!$B$4+(ROW()-10),RawData!$A$2:$A$1048576,0))</f>
        <v>-189.75800000000001</v>
      </c>
      <c r="H167">
        <f>INDEX(RawData!H$2:H$1048576,MATCH(FmtData!$B$4+(ROW()-10),RawData!$A$2:$A$1048576,0))</f>
        <v>-9.9611699999999997E-2</v>
      </c>
      <c r="I167">
        <f>INDEX(RawData!I$2:I$1048576,MATCH(FmtData!$B$4+(ROW()-10),RawData!$A$2:$A$1048576,0))</f>
        <v>-0.61577599999999999</v>
      </c>
      <c r="J167">
        <f>INDEX(RawData!J$2:J$1048576,MATCH(FmtData!$B$4+(ROW()-10),RawData!$A$2:$A$1048576,0))</f>
        <v>177.4</v>
      </c>
      <c r="K167">
        <f>INDEX(RawData!K$2:K$1048576,MATCH(FmtData!$B$4+(ROW()-10),RawData!$A$2:$A$1048576,0))</f>
        <v>170.5</v>
      </c>
      <c r="L167">
        <f>INDEX(RawData!L$2:L$1048576,MATCH(FmtData!$B$4+(ROW()-10),RawData!$A$2:$A$1048576,0))</f>
        <v>143.6</v>
      </c>
      <c r="M167">
        <f>INDEX(RawData!M$2:M$1048576,MATCH(FmtData!$B$4+(ROW()-10),RawData!$A$2:$A$1048576,0))</f>
        <v>24.4</v>
      </c>
      <c r="N167">
        <f>INDEX(RawData!N$2:N$1048576,MATCH(FmtData!$B$4+(ROW()-10),RawData!$A$2:$A$1048576,0))</f>
        <v>0</v>
      </c>
      <c r="O167">
        <f>INDEX(RawData!O$2:O$1048576,MATCH(FmtData!$B$4+(ROW()-10),RawData!$A$2:$A$1048576,0))</f>
        <v>161.6</v>
      </c>
      <c r="P167">
        <f>INDEX(RawData!P$2:P$1048576,MATCH(FmtData!$B$4+(ROW()-10),RawData!$A$2:$A$1048576,0))</f>
        <v>69.040899999999993</v>
      </c>
      <c r="Q167">
        <f>INDEX(RawData!Q$2:Q$1048576,MATCH(FmtData!$B$4+(ROW()-10),RawData!$A$2:$A$1048576,0))</f>
        <v>173.41900000000001</v>
      </c>
      <c r="R167">
        <f>INDEX(RawData!R$2:R$1048576,MATCH(FmtData!$B$4+(ROW()-10),RawData!$A$2:$A$1048576,0))</f>
        <v>1.85121</v>
      </c>
      <c r="S167">
        <f>INDEX(RawData!S$2:S$1048576,MATCH(FmtData!$B$4+(ROW()-10),RawData!$A$2:$A$1048576,0))</f>
        <v>-0.47808</v>
      </c>
      <c r="T167">
        <f>INDEX(RawData!T$2:T$1048576,MATCH(FmtData!$B$4+(ROW()-10),RawData!$A$2:$A$1048576,0))</f>
        <v>-0.483209</v>
      </c>
      <c r="U167">
        <f>INDEX(RawData!U$2:U$1048576,MATCH(FmtData!$B$4+(ROW()-10),RawData!$A$2:$A$1048576,0))</f>
        <v>0</v>
      </c>
      <c r="V167">
        <f>INDEX(RawData!V$2:V$1048576,MATCH(FmtData!$B$4+(ROW()-10),RawData!$A$2:$A$1048576,0))</f>
        <v>0</v>
      </c>
      <c r="W167" s="8">
        <f t="shared" si="45"/>
        <v>0</v>
      </c>
      <c r="X167" s="8">
        <f t="shared" si="46"/>
        <v>2.53073916</v>
      </c>
      <c r="Y167" s="8">
        <f t="shared" si="47"/>
        <v>0</v>
      </c>
      <c r="Z167" s="8">
        <f t="shared" si="48"/>
        <v>5.6633261249528246</v>
      </c>
      <c r="AA167" s="8">
        <f t="shared" si="49"/>
        <v>8.1940652849528242</v>
      </c>
      <c r="AB167" s="8">
        <f t="shared" si="50"/>
        <v>6.9286957049528244</v>
      </c>
      <c r="AC167" s="6">
        <f t="shared" si="65"/>
        <v>-312.40999999999997</v>
      </c>
      <c r="AD167" s="41">
        <f t="shared" si="51"/>
        <v>-70.215944256043542</v>
      </c>
      <c r="AE167" s="15">
        <f t="shared" si="52"/>
        <v>-616.57382978624753</v>
      </c>
      <c r="AF167" s="15">
        <f t="shared" si="53"/>
        <v>0</v>
      </c>
      <c r="AG167" s="15">
        <f t="shared" si="54"/>
        <v>-418.93346439350114</v>
      </c>
      <c r="AH167" s="15">
        <f t="shared" si="55"/>
        <v>-99.398214690875733</v>
      </c>
      <c r="AI167" s="17">
        <f t="shared" si="56"/>
        <v>0.99095415859098657</v>
      </c>
      <c r="AJ167" s="17">
        <f t="shared" si="57"/>
        <v>0.81550704521438111</v>
      </c>
      <c r="AK167" s="17">
        <f t="shared" si="58"/>
        <v>1.43036288564078</v>
      </c>
      <c r="AL167" s="17">
        <f t="shared" si="59"/>
        <v>0.75327406097449157</v>
      </c>
      <c r="AM167" s="17">
        <f t="shared" si="60"/>
        <v>1.1104211371048054</v>
      </c>
      <c r="AN167" s="17">
        <f t="shared" si="61"/>
        <v>0.92128704521438098</v>
      </c>
      <c r="AO167" s="17">
        <f t="shared" si="44"/>
        <v>-213.01178530912424</v>
      </c>
      <c r="AP167" s="17">
        <f t="shared" si="62"/>
        <v>11.104211371048054</v>
      </c>
      <c r="AQ167" s="17">
        <f t="shared" si="63"/>
        <v>9.9095415859098654</v>
      </c>
      <c r="AR167" s="17">
        <f t="shared" si="64"/>
        <v>19.877447043413174</v>
      </c>
    </row>
    <row r="168" spans="2:44" x14ac:dyDescent="0.25">
      <c r="B168">
        <f>INDEX(RawData!$A$2:$A$1048576,MATCH(FmtData!$B$4+(ROW()-10),RawData!$A$2:$A$1048576,0))</f>
        <v>7916</v>
      </c>
      <c r="C1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8)</f>
        <v>42173.595636574071</v>
      </c>
      <c r="D168" s="45">
        <f>IF($B$6=1,MID(INDEX(RawData!$B$2:$B$1048576, MATCH(FmtData!$B$4+(ROW()-10),RawData!$A$2:$A$1048576,0)),12,8)-6/24,INDEX(RawData!$C$2:$C$1048576, MATCH(FmtData!$B$4+(ROW()-10),RawData!$A$2:$A$1048576,0)))</f>
        <v>0.595636574074074</v>
      </c>
      <c r="E168" s="62">
        <f>INDEX(RawData!E$2:E$1048576,MATCH(FmtData!$B$4+(ROW()-10),RawData!$A$2:$A$1048576,0))</f>
        <v>2882.07</v>
      </c>
      <c r="F168">
        <f>INDEX(RawData!F$2:F$1048576,MATCH(FmtData!$B$4+(ROW()-10),RawData!$A$2:$A$1048576,0))</f>
        <v>0.77026399999999995</v>
      </c>
      <c r="G168">
        <f>INDEX(RawData!G$2:G$1048576,MATCH(FmtData!$B$4+(ROW()-10),RawData!$A$2:$A$1048576,0))</f>
        <v>-200.32599999999999</v>
      </c>
      <c r="H168">
        <f>INDEX(RawData!H$2:H$1048576,MATCH(FmtData!$B$4+(ROW()-10),RawData!$A$2:$A$1048576,0))</f>
        <v>-9.9611699999999997E-2</v>
      </c>
      <c r="I168">
        <f>INDEX(RawData!I$2:I$1048576,MATCH(FmtData!$B$4+(ROW()-10),RawData!$A$2:$A$1048576,0))</f>
        <v>-0.61458100000000004</v>
      </c>
      <c r="J168">
        <f>INDEX(RawData!J$2:J$1048576,MATCH(FmtData!$B$4+(ROW()-10),RawData!$A$2:$A$1048576,0))</f>
        <v>177.2</v>
      </c>
      <c r="K168">
        <f>INDEX(RawData!K$2:K$1048576,MATCH(FmtData!$B$4+(ROW()-10),RawData!$A$2:$A$1048576,0))</f>
        <v>170.6</v>
      </c>
      <c r="L168">
        <f>INDEX(RawData!L$2:L$1048576,MATCH(FmtData!$B$4+(ROW()-10),RawData!$A$2:$A$1048576,0))</f>
        <v>143.6</v>
      </c>
      <c r="M168">
        <f>INDEX(RawData!M$2:M$1048576,MATCH(FmtData!$B$4+(ROW()-10),RawData!$A$2:$A$1048576,0))</f>
        <v>24.7</v>
      </c>
      <c r="N168">
        <f>INDEX(RawData!N$2:N$1048576,MATCH(FmtData!$B$4+(ROW()-10),RawData!$A$2:$A$1048576,0))</f>
        <v>0</v>
      </c>
      <c r="O168">
        <f>INDEX(RawData!O$2:O$1048576,MATCH(FmtData!$B$4+(ROW()-10),RawData!$A$2:$A$1048576,0))</f>
        <v>161.6</v>
      </c>
      <c r="P168">
        <f>INDEX(RawData!P$2:P$1048576,MATCH(FmtData!$B$4+(ROW()-10),RawData!$A$2:$A$1048576,0))</f>
        <v>69.029200000000003</v>
      </c>
      <c r="Q168">
        <f>INDEX(RawData!Q$2:Q$1048576,MATCH(FmtData!$B$4+(ROW()-10),RawData!$A$2:$A$1048576,0))</f>
        <v>173.41900000000001</v>
      </c>
      <c r="R168">
        <f>INDEX(RawData!R$2:R$1048576,MATCH(FmtData!$B$4+(ROW()-10),RawData!$A$2:$A$1048576,0))</f>
        <v>1.85121</v>
      </c>
      <c r="S168">
        <f>INDEX(RawData!S$2:S$1048576,MATCH(FmtData!$B$4+(ROW()-10),RawData!$A$2:$A$1048576,0))</f>
        <v>-0.47808</v>
      </c>
      <c r="T168">
        <f>INDEX(RawData!T$2:T$1048576,MATCH(FmtData!$B$4+(ROW()-10),RawData!$A$2:$A$1048576,0))</f>
        <v>-0.483209</v>
      </c>
      <c r="U168">
        <f>INDEX(RawData!U$2:U$1048576,MATCH(FmtData!$B$4+(ROW()-10),RawData!$A$2:$A$1048576,0))</f>
        <v>0</v>
      </c>
      <c r="V168">
        <f>INDEX(RawData!V$2:V$1048576,MATCH(FmtData!$B$4+(ROW()-10),RawData!$A$2:$A$1048576,0))</f>
        <v>0</v>
      </c>
      <c r="W168" s="8">
        <f t="shared" si="45"/>
        <v>0</v>
      </c>
      <c r="X168" s="8">
        <f t="shared" si="46"/>
        <v>2.53073916</v>
      </c>
      <c r="Y168" s="8">
        <f t="shared" si="47"/>
        <v>0</v>
      </c>
      <c r="Z168" s="8">
        <f t="shared" si="48"/>
        <v>5.6633261249528246</v>
      </c>
      <c r="AA168" s="8">
        <f t="shared" si="49"/>
        <v>8.1940652849528242</v>
      </c>
      <c r="AB168" s="8">
        <f t="shared" si="50"/>
        <v>6.9286957049528244</v>
      </c>
      <c r="AC168" s="6">
        <f t="shared" si="65"/>
        <v>-312.40999999999997</v>
      </c>
      <c r="AD168" s="41">
        <f t="shared" si="51"/>
        <v>-70.215944256043542</v>
      </c>
      <c r="AE168" s="15">
        <f t="shared" si="52"/>
        <v>-616.57382978624753</v>
      </c>
      <c r="AF168" s="15">
        <f t="shared" si="53"/>
        <v>0</v>
      </c>
      <c r="AG168" s="15">
        <f t="shared" si="54"/>
        <v>-418.93346439350114</v>
      </c>
      <c r="AH168" s="15">
        <f t="shared" si="55"/>
        <v>-99.456701880292087</v>
      </c>
      <c r="AI168" s="17">
        <f t="shared" si="56"/>
        <v>0.99095415859098657</v>
      </c>
      <c r="AJ168" s="17">
        <f t="shared" si="57"/>
        <v>0.81554669114460843</v>
      </c>
      <c r="AK168" s="17">
        <f t="shared" si="58"/>
        <v>1.43036288564078</v>
      </c>
      <c r="AL168" s="17">
        <f t="shared" si="59"/>
        <v>0.75327406097449157</v>
      </c>
      <c r="AM168" s="17">
        <f t="shared" si="60"/>
        <v>1.1104211371048054</v>
      </c>
      <c r="AN168" s="17">
        <f t="shared" si="61"/>
        <v>0.9213266911446083</v>
      </c>
      <c r="AO168" s="17">
        <f t="shared" si="44"/>
        <v>-212.95329811970788</v>
      </c>
      <c r="AP168" s="17">
        <f t="shared" si="62"/>
        <v>11.104211371048054</v>
      </c>
      <c r="AQ168" s="17">
        <f t="shared" si="63"/>
        <v>9.9095415859098654</v>
      </c>
      <c r="AR168" s="17">
        <f t="shared" si="64"/>
        <v>19.871103888813284</v>
      </c>
    </row>
    <row r="169" spans="2:44" x14ac:dyDescent="0.25">
      <c r="B169">
        <f>INDEX(RawData!$A$2:$A$1048576,MATCH(FmtData!$B$4+(ROW()-10),RawData!$A$2:$A$1048576,0))</f>
        <v>7917</v>
      </c>
      <c r="C1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69)</f>
        <v>42173.595752314817</v>
      </c>
      <c r="D169" s="45">
        <f>IF($B$6=1,MID(INDEX(RawData!$B$2:$B$1048576, MATCH(FmtData!$B$4+(ROW()-10),RawData!$A$2:$A$1048576,0)),12,8)-6/24,INDEX(RawData!$C$2:$C$1048576, MATCH(FmtData!$B$4+(ROW()-10),RawData!$A$2:$A$1048576,0)))</f>
        <v>0.59575231481481483</v>
      </c>
      <c r="E169" s="62">
        <f>INDEX(RawData!E$2:E$1048576,MATCH(FmtData!$B$4+(ROW()-10),RawData!$A$2:$A$1048576,0))</f>
        <v>2881.14</v>
      </c>
      <c r="F169">
        <f>INDEX(RawData!F$2:F$1048576,MATCH(FmtData!$B$4+(ROW()-10),RawData!$A$2:$A$1048576,0))</f>
        <v>-0.15307599999999999</v>
      </c>
      <c r="G169">
        <f>INDEX(RawData!G$2:G$1048576,MATCH(FmtData!$B$4+(ROW()-10),RawData!$A$2:$A$1048576,0))</f>
        <v>-214.42</v>
      </c>
      <c r="H169">
        <f>INDEX(RawData!H$2:H$1048576,MATCH(FmtData!$B$4+(ROW()-10),RawData!$A$2:$A$1048576,0))</f>
        <v>-9.9654800000000002E-2</v>
      </c>
      <c r="I169">
        <f>INDEX(RawData!I$2:I$1048576,MATCH(FmtData!$B$4+(ROW()-10),RawData!$A$2:$A$1048576,0))</f>
        <v>-0.61577599999999999</v>
      </c>
      <c r="J169">
        <f>INDEX(RawData!J$2:J$1048576,MATCH(FmtData!$B$4+(ROW()-10),RawData!$A$2:$A$1048576,0))</f>
        <v>176.9</v>
      </c>
      <c r="K169">
        <f>INDEX(RawData!K$2:K$1048576,MATCH(FmtData!$B$4+(ROW()-10),RawData!$A$2:$A$1048576,0))</f>
        <v>170.5</v>
      </c>
      <c r="L169">
        <f>INDEX(RawData!L$2:L$1048576,MATCH(FmtData!$B$4+(ROW()-10),RawData!$A$2:$A$1048576,0))</f>
        <v>143.6</v>
      </c>
      <c r="M169">
        <f>INDEX(RawData!M$2:M$1048576,MATCH(FmtData!$B$4+(ROW()-10),RawData!$A$2:$A$1048576,0))</f>
        <v>24.7</v>
      </c>
      <c r="N169">
        <f>INDEX(RawData!N$2:N$1048576,MATCH(FmtData!$B$4+(ROW()-10),RawData!$A$2:$A$1048576,0))</f>
        <v>0</v>
      </c>
      <c r="O169">
        <f>INDEX(RawData!O$2:O$1048576,MATCH(FmtData!$B$4+(ROW()-10),RawData!$A$2:$A$1048576,0))</f>
        <v>161.69999999999999</v>
      </c>
      <c r="P169">
        <f>INDEX(RawData!P$2:P$1048576,MATCH(FmtData!$B$4+(ROW()-10),RawData!$A$2:$A$1048576,0))</f>
        <v>69.013599999999997</v>
      </c>
      <c r="Q169">
        <f>INDEX(RawData!Q$2:Q$1048576,MATCH(FmtData!$B$4+(ROW()-10),RawData!$A$2:$A$1048576,0))</f>
        <v>173.41900000000001</v>
      </c>
      <c r="R169">
        <f>INDEX(RawData!R$2:R$1048576,MATCH(FmtData!$B$4+(ROW()-10),RawData!$A$2:$A$1048576,0))</f>
        <v>1.85121</v>
      </c>
      <c r="S169">
        <f>INDEX(RawData!S$2:S$1048576,MATCH(FmtData!$B$4+(ROW()-10),RawData!$A$2:$A$1048576,0))</f>
        <v>0.51827400000000001</v>
      </c>
      <c r="T169">
        <f>INDEX(RawData!T$2:T$1048576,MATCH(FmtData!$B$4+(ROW()-10),RawData!$A$2:$A$1048576,0))</f>
        <v>-0.483209</v>
      </c>
      <c r="U169">
        <f>INDEX(RawData!U$2:U$1048576,MATCH(FmtData!$B$4+(ROW()-10),RawData!$A$2:$A$1048576,0))</f>
        <v>0</v>
      </c>
      <c r="V169">
        <f>INDEX(RawData!V$2:V$1048576,MATCH(FmtData!$B$4+(ROW()-10),RawData!$A$2:$A$1048576,0))</f>
        <v>0</v>
      </c>
      <c r="W169" s="8">
        <f t="shared" si="45"/>
        <v>0</v>
      </c>
      <c r="X169" s="8">
        <f t="shared" si="46"/>
        <v>0</v>
      </c>
      <c r="Y169" s="8">
        <f t="shared" si="47"/>
        <v>0</v>
      </c>
      <c r="Z169" s="8">
        <f t="shared" si="48"/>
        <v>8.1940652849528242</v>
      </c>
      <c r="AA169" s="8">
        <f t="shared" si="49"/>
        <v>8.1940652849528242</v>
      </c>
      <c r="AB169" s="8">
        <f t="shared" si="50"/>
        <v>8.1940652849528242</v>
      </c>
      <c r="AC169" s="6">
        <f t="shared" si="65"/>
        <v>-312.40999999999997</v>
      </c>
      <c r="AD169" s="41">
        <f t="shared" si="51"/>
        <v>-70.215944256043542</v>
      </c>
      <c r="AE169" s="15">
        <f t="shared" si="52"/>
        <v>0</v>
      </c>
      <c r="AF169" s="15">
        <f t="shared" si="53"/>
        <v>0</v>
      </c>
      <c r="AG169" s="15">
        <f t="shared" si="54"/>
        <v>0</v>
      </c>
      <c r="AH169" s="15">
        <f t="shared" si="55"/>
        <v>-99.515793514547539</v>
      </c>
      <c r="AI169" s="17">
        <f t="shared" si="56"/>
        <v>0.99095415859098657</v>
      </c>
      <c r="AJ169" s="17">
        <f t="shared" si="57"/>
        <v>0.81558675071672304</v>
      </c>
      <c r="AK169" s="17">
        <f t="shared" si="58"/>
        <v>0.75327406097449157</v>
      </c>
      <c r="AL169" s="17">
        <f t="shared" si="59"/>
        <v>0.75327406097449157</v>
      </c>
      <c r="AM169" s="17">
        <f t="shared" si="60"/>
        <v>0.75327406097449157</v>
      </c>
      <c r="AN169" s="17">
        <f t="shared" si="61"/>
        <v>0.92136675071672292</v>
      </c>
      <c r="AO169" s="17">
        <f t="shared" si="44"/>
        <v>-212.89420648545243</v>
      </c>
      <c r="AP169" s="17">
        <f t="shared" si="62"/>
        <v>7.5327406097449154</v>
      </c>
      <c r="AQ169" s="17">
        <f t="shared" si="63"/>
        <v>9.9095415859098654</v>
      </c>
      <c r="AR169" s="17">
        <f t="shared" si="64"/>
        <v>19.864691786880783</v>
      </c>
    </row>
    <row r="170" spans="2:44" x14ac:dyDescent="0.25">
      <c r="B170">
        <f>INDEX(RawData!$A$2:$A$1048576,MATCH(FmtData!$B$4+(ROW()-10),RawData!$A$2:$A$1048576,0))</f>
        <v>7918</v>
      </c>
      <c r="C1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0)</f>
        <v>42173.595868055556</v>
      </c>
      <c r="D170" s="45">
        <f>IF($B$6=1,MID(INDEX(RawData!$B$2:$B$1048576, MATCH(FmtData!$B$4+(ROW()-10),RawData!$A$2:$A$1048576,0)),12,8)-6/24,INDEX(RawData!$C$2:$C$1048576, MATCH(FmtData!$B$4+(ROW()-10),RawData!$A$2:$A$1048576,0)))</f>
        <v>0.59586805555555555</v>
      </c>
      <c r="E170" s="62">
        <f>INDEX(RawData!E$2:E$1048576,MATCH(FmtData!$B$4+(ROW()-10),RawData!$A$2:$A$1048576,0))</f>
        <v>2880.22</v>
      </c>
      <c r="F170">
        <f>INDEX(RawData!F$2:F$1048576,MATCH(FmtData!$B$4+(ROW()-10),RawData!$A$2:$A$1048576,0))</f>
        <v>-0.15307599999999999</v>
      </c>
      <c r="G170">
        <f>INDEX(RawData!G$2:G$1048576,MATCH(FmtData!$B$4+(ROW()-10),RawData!$A$2:$A$1048576,0))</f>
        <v>-224.988</v>
      </c>
      <c r="H170">
        <f>INDEX(RawData!H$2:H$1048576,MATCH(FmtData!$B$4+(ROW()-10),RawData!$A$2:$A$1048576,0))</f>
        <v>-9.9654800000000002E-2</v>
      </c>
      <c r="I170">
        <f>INDEX(RawData!I$2:I$1048576,MATCH(FmtData!$B$4+(ROW()-10),RawData!$A$2:$A$1048576,0))</f>
        <v>-0.61495900000000003</v>
      </c>
      <c r="J170">
        <f>INDEX(RawData!J$2:J$1048576,MATCH(FmtData!$B$4+(ROW()-10),RawData!$A$2:$A$1048576,0))</f>
        <v>176.7</v>
      </c>
      <c r="K170">
        <f>INDEX(RawData!K$2:K$1048576,MATCH(FmtData!$B$4+(ROW()-10),RawData!$A$2:$A$1048576,0))</f>
        <v>170.8</v>
      </c>
      <c r="L170">
        <f>INDEX(RawData!L$2:L$1048576,MATCH(FmtData!$B$4+(ROW()-10),RawData!$A$2:$A$1048576,0))</f>
        <v>143.6</v>
      </c>
      <c r="M170">
        <f>INDEX(RawData!M$2:M$1048576,MATCH(FmtData!$B$4+(ROW()-10),RawData!$A$2:$A$1048576,0))</f>
        <v>24.5</v>
      </c>
      <c r="N170">
        <f>INDEX(RawData!N$2:N$1048576,MATCH(FmtData!$B$4+(ROW()-10),RawData!$A$2:$A$1048576,0))</f>
        <v>0</v>
      </c>
      <c r="O170">
        <f>INDEX(RawData!O$2:O$1048576,MATCH(FmtData!$B$4+(ROW()-10),RawData!$A$2:$A$1048576,0))</f>
        <v>161.80000000000001</v>
      </c>
      <c r="P170">
        <f>INDEX(RawData!P$2:P$1048576,MATCH(FmtData!$B$4+(ROW()-10),RawData!$A$2:$A$1048576,0))</f>
        <v>69.013599999999997</v>
      </c>
      <c r="Q170">
        <f>INDEX(RawData!Q$2:Q$1048576,MATCH(FmtData!$B$4+(ROW()-10),RawData!$A$2:$A$1048576,0))</f>
        <v>173.41900000000001</v>
      </c>
      <c r="R170">
        <f>INDEX(RawData!R$2:R$1048576,MATCH(FmtData!$B$4+(ROW()-10),RawData!$A$2:$A$1048576,0))</f>
        <v>1.85121</v>
      </c>
      <c r="S170">
        <f>INDEX(RawData!S$2:S$1048576,MATCH(FmtData!$B$4+(ROW()-10),RawData!$A$2:$A$1048576,0))</f>
        <v>0.51827400000000001</v>
      </c>
      <c r="T170">
        <f>INDEX(RawData!T$2:T$1048576,MATCH(FmtData!$B$4+(ROW()-10),RawData!$A$2:$A$1048576,0))</f>
        <v>-0.483209</v>
      </c>
      <c r="U170">
        <f>INDEX(RawData!U$2:U$1048576,MATCH(FmtData!$B$4+(ROW()-10),RawData!$A$2:$A$1048576,0))</f>
        <v>0</v>
      </c>
      <c r="V170">
        <f>INDEX(RawData!V$2:V$1048576,MATCH(FmtData!$B$4+(ROW()-10),RawData!$A$2:$A$1048576,0))</f>
        <v>0</v>
      </c>
      <c r="W170" s="8">
        <f t="shared" si="45"/>
        <v>0</v>
      </c>
      <c r="X170" s="8">
        <f t="shared" si="46"/>
        <v>0</v>
      </c>
      <c r="Y170" s="8">
        <f t="shared" si="47"/>
        <v>0</v>
      </c>
      <c r="Z170" s="8">
        <f t="shared" si="48"/>
        <v>8.1940652849528242</v>
      </c>
      <c r="AA170" s="8">
        <f t="shared" si="49"/>
        <v>8.1940652849528242</v>
      </c>
      <c r="AB170" s="8">
        <f t="shared" si="50"/>
        <v>8.1940652849528242</v>
      </c>
      <c r="AC170" s="6">
        <f t="shared" si="65"/>
        <v>-312.40999999999997</v>
      </c>
      <c r="AD170" s="41">
        <f t="shared" si="51"/>
        <v>-70.215944256043542</v>
      </c>
      <c r="AE170" s="15">
        <f t="shared" si="52"/>
        <v>0</v>
      </c>
      <c r="AF170" s="15">
        <f t="shared" si="53"/>
        <v>0</v>
      </c>
      <c r="AG170" s="15">
        <f t="shared" si="54"/>
        <v>0</v>
      </c>
      <c r="AH170" s="15">
        <f t="shared" si="55"/>
        <v>-99.57421884141894</v>
      </c>
      <c r="AI170" s="17">
        <f t="shared" si="56"/>
        <v>0.99095415859098657</v>
      </c>
      <c r="AJ170" s="17">
        <f t="shared" si="57"/>
        <v>0.81562636245312237</v>
      </c>
      <c r="AK170" s="17">
        <f t="shared" si="58"/>
        <v>0.75327406097449157</v>
      </c>
      <c r="AL170" s="17">
        <f t="shared" si="59"/>
        <v>0.75327406097449157</v>
      </c>
      <c r="AM170" s="17">
        <f t="shared" si="60"/>
        <v>0.75327406097449157</v>
      </c>
      <c r="AN170" s="17">
        <f t="shared" si="61"/>
        <v>0.92140636245312224</v>
      </c>
      <c r="AO170" s="17">
        <f t="shared" si="44"/>
        <v>-212.83578115858103</v>
      </c>
      <c r="AP170" s="17">
        <f t="shared" si="62"/>
        <v>7.5327406097449154</v>
      </c>
      <c r="AQ170" s="17">
        <f t="shared" si="63"/>
        <v>9.9095415859098654</v>
      </c>
      <c r="AR170" s="17">
        <f t="shared" si="64"/>
        <v>19.85834863228089</v>
      </c>
    </row>
    <row r="171" spans="2:44" x14ac:dyDescent="0.25">
      <c r="B171">
        <f>INDEX(RawData!$A$2:$A$1048576,MATCH(FmtData!$B$4+(ROW()-10),RawData!$A$2:$A$1048576,0))</f>
        <v>7919</v>
      </c>
      <c r="C1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1)</f>
        <v>42173.595983796295</v>
      </c>
      <c r="D171" s="45">
        <f>IF($B$6=1,MID(INDEX(RawData!$B$2:$B$1048576, MATCH(FmtData!$B$4+(ROW()-10),RawData!$A$2:$A$1048576,0)),12,8)-6/24,INDEX(RawData!$C$2:$C$1048576, MATCH(FmtData!$B$4+(ROW()-10),RawData!$A$2:$A$1048576,0)))</f>
        <v>0.59598379629629628</v>
      </c>
      <c r="E171" s="62">
        <f>INDEX(RawData!E$2:E$1048576,MATCH(FmtData!$B$4+(ROW()-10),RawData!$A$2:$A$1048576,0))</f>
        <v>2879.3</v>
      </c>
      <c r="F171">
        <f>INDEX(RawData!F$2:F$1048576,MATCH(FmtData!$B$4+(ROW()-10),RawData!$A$2:$A$1048576,0))</f>
        <v>-0.15307599999999999</v>
      </c>
      <c r="G171">
        <f>INDEX(RawData!G$2:G$1048576,MATCH(FmtData!$B$4+(ROW()-10),RawData!$A$2:$A$1048576,0))</f>
        <v>-224.988</v>
      </c>
      <c r="H171">
        <f>INDEX(RawData!H$2:H$1048576,MATCH(FmtData!$B$4+(ROW()-10),RawData!$A$2:$A$1048576,0))</f>
        <v>-9.9654800000000002E-2</v>
      </c>
      <c r="I171">
        <f>INDEX(RawData!I$2:I$1048576,MATCH(FmtData!$B$4+(ROW()-10),RawData!$A$2:$A$1048576,0))</f>
        <v>-0.61577599999999999</v>
      </c>
      <c r="J171">
        <f>INDEX(RawData!J$2:J$1048576,MATCH(FmtData!$B$4+(ROW()-10),RawData!$A$2:$A$1048576,0))</f>
        <v>176.4</v>
      </c>
      <c r="K171">
        <f>INDEX(RawData!K$2:K$1048576,MATCH(FmtData!$B$4+(ROW()-10),RawData!$A$2:$A$1048576,0))</f>
        <v>171.1</v>
      </c>
      <c r="L171">
        <f>INDEX(RawData!L$2:L$1048576,MATCH(FmtData!$B$4+(ROW()-10),RawData!$A$2:$A$1048576,0))</f>
        <v>143.6</v>
      </c>
      <c r="M171">
        <f>INDEX(RawData!M$2:M$1048576,MATCH(FmtData!$B$4+(ROW()-10),RawData!$A$2:$A$1048576,0))</f>
        <v>24.3</v>
      </c>
      <c r="N171">
        <f>INDEX(RawData!N$2:N$1048576,MATCH(FmtData!$B$4+(ROW()-10),RawData!$A$2:$A$1048576,0))</f>
        <v>0</v>
      </c>
      <c r="O171">
        <f>INDEX(RawData!O$2:O$1048576,MATCH(FmtData!$B$4+(ROW()-10),RawData!$A$2:$A$1048576,0))</f>
        <v>161.80000000000001</v>
      </c>
      <c r="P171">
        <f>INDEX(RawData!P$2:P$1048576,MATCH(FmtData!$B$4+(ROW()-10),RawData!$A$2:$A$1048576,0))</f>
        <v>69.013599999999997</v>
      </c>
      <c r="Q171">
        <f>INDEX(RawData!Q$2:Q$1048576,MATCH(FmtData!$B$4+(ROW()-10),RawData!$A$2:$A$1048576,0))</f>
        <v>173.41900000000001</v>
      </c>
      <c r="R171">
        <f>INDEX(RawData!R$2:R$1048576,MATCH(FmtData!$B$4+(ROW()-10),RawData!$A$2:$A$1048576,0))</f>
        <v>1.85121</v>
      </c>
      <c r="S171">
        <f>INDEX(RawData!S$2:S$1048576,MATCH(FmtData!$B$4+(ROW()-10),RawData!$A$2:$A$1048576,0))</f>
        <v>0.51827400000000001</v>
      </c>
      <c r="T171">
        <f>INDEX(RawData!T$2:T$1048576,MATCH(FmtData!$B$4+(ROW()-10),RawData!$A$2:$A$1048576,0))</f>
        <v>-0.483209</v>
      </c>
      <c r="U171">
        <f>INDEX(RawData!U$2:U$1048576,MATCH(FmtData!$B$4+(ROW()-10),RawData!$A$2:$A$1048576,0))</f>
        <v>0</v>
      </c>
      <c r="V171">
        <f>INDEX(RawData!V$2:V$1048576,MATCH(FmtData!$B$4+(ROW()-10),RawData!$A$2:$A$1048576,0))</f>
        <v>0</v>
      </c>
      <c r="W171" s="8">
        <f t="shared" si="45"/>
        <v>0</v>
      </c>
      <c r="X171" s="8">
        <f t="shared" si="46"/>
        <v>0</v>
      </c>
      <c r="Y171" s="8">
        <f t="shared" si="47"/>
        <v>0</v>
      </c>
      <c r="Z171" s="8">
        <f t="shared" si="48"/>
        <v>8.1940652849528242</v>
      </c>
      <c r="AA171" s="8">
        <f t="shared" si="49"/>
        <v>8.1940652849528242</v>
      </c>
      <c r="AB171" s="8">
        <f t="shared" si="50"/>
        <v>8.1940652849528242</v>
      </c>
      <c r="AC171" s="6">
        <f t="shared" si="65"/>
        <v>-312.40999999999997</v>
      </c>
      <c r="AD171" s="41">
        <f t="shared" si="51"/>
        <v>-70.215944256043542</v>
      </c>
      <c r="AE171" s="15">
        <f t="shared" si="52"/>
        <v>0</v>
      </c>
      <c r="AF171" s="15">
        <f t="shared" si="53"/>
        <v>0</v>
      </c>
      <c r="AG171" s="15">
        <f t="shared" si="54"/>
        <v>0</v>
      </c>
      <c r="AH171" s="15">
        <f t="shared" si="55"/>
        <v>-99.632613457340796</v>
      </c>
      <c r="AI171" s="17">
        <f t="shared" si="56"/>
        <v>0.99095415859098657</v>
      </c>
      <c r="AJ171" s="17">
        <f t="shared" si="57"/>
        <v>0.81566595721274149</v>
      </c>
      <c r="AK171" s="17">
        <f t="shared" si="58"/>
        <v>0.75327406097449157</v>
      </c>
      <c r="AL171" s="17">
        <f t="shared" si="59"/>
        <v>0.75327406097449157</v>
      </c>
      <c r="AM171" s="17">
        <f t="shared" si="60"/>
        <v>0.75327406097449157</v>
      </c>
      <c r="AN171" s="17">
        <f t="shared" si="61"/>
        <v>0.92144595721274136</v>
      </c>
      <c r="AO171" s="17">
        <f t="shared" si="44"/>
        <v>-212.77738654265917</v>
      </c>
      <c r="AP171" s="17">
        <f t="shared" si="62"/>
        <v>7.5327406097449154</v>
      </c>
      <c r="AQ171" s="17">
        <f t="shared" si="63"/>
        <v>9.9095415859098654</v>
      </c>
      <c r="AR171" s="17">
        <f t="shared" si="64"/>
        <v>19.852005477681001</v>
      </c>
    </row>
    <row r="172" spans="2:44" x14ac:dyDescent="0.25">
      <c r="B172">
        <f>INDEX(RawData!$A$2:$A$1048576,MATCH(FmtData!$B$4+(ROW()-10),RawData!$A$2:$A$1048576,0))</f>
        <v>7920</v>
      </c>
      <c r="C1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2)</f>
        <v>42173.59611111111</v>
      </c>
      <c r="D172" s="45">
        <f>IF($B$6=1,MID(INDEX(RawData!$B$2:$B$1048576, MATCH(FmtData!$B$4+(ROW()-10),RawData!$A$2:$A$1048576,0)),12,8)-6/24,INDEX(RawData!$C$2:$C$1048576, MATCH(FmtData!$B$4+(ROW()-10),RawData!$A$2:$A$1048576,0)))</f>
        <v>0.59611111111111104</v>
      </c>
      <c r="E172" s="62">
        <f>INDEX(RawData!E$2:E$1048576,MATCH(FmtData!$B$4+(ROW()-10),RawData!$A$2:$A$1048576,0))</f>
        <v>2879.3</v>
      </c>
      <c r="F172">
        <f>INDEX(RawData!F$2:F$1048576,MATCH(FmtData!$B$4+(ROW()-10),RawData!$A$2:$A$1048576,0))</f>
        <v>-0.15307599999999999</v>
      </c>
      <c r="G172">
        <f>INDEX(RawData!G$2:G$1048576,MATCH(FmtData!$B$4+(ROW()-10),RawData!$A$2:$A$1048576,0))</f>
        <v>-224.988</v>
      </c>
      <c r="H172">
        <f>INDEX(RawData!H$2:H$1048576,MATCH(FmtData!$B$4+(ROW()-10),RawData!$A$2:$A$1048576,0))</f>
        <v>-9.9654800000000002E-2</v>
      </c>
      <c r="I172">
        <f>INDEX(RawData!I$2:I$1048576,MATCH(FmtData!$B$4+(ROW()-10),RawData!$A$2:$A$1048576,0))</f>
        <v>-0.61458100000000004</v>
      </c>
      <c r="J172">
        <f>INDEX(RawData!J$2:J$1048576,MATCH(FmtData!$B$4+(ROW()-10),RawData!$A$2:$A$1048576,0))</f>
        <v>176.2</v>
      </c>
      <c r="K172">
        <f>INDEX(RawData!K$2:K$1048576,MATCH(FmtData!$B$4+(ROW()-10),RawData!$A$2:$A$1048576,0))</f>
        <v>171.4</v>
      </c>
      <c r="L172">
        <f>INDEX(RawData!L$2:L$1048576,MATCH(FmtData!$B$4+(ROW()-10),RawData!$A$2:$A$1048576,0))</f>
        <v>143.6</v>
      </c>
      <c r="M172">
        <f>INDEX(RawData!M$2:M$1048576,MATCH(FmtData!$B$4+(ROW()-10),RawData!$A$2:$A$1048576,0))</f>
        <v>24.3</v>
      </c>
      <c r="N172">
        <f>INDEX(RawData!N$2:N$1048576,MATCH(FmtData!$B$4+(ROW()-10),RawData!$A$2:$A$1048576,0))</f>
        <v>0</v>
      </c>
      <c r="O172">
        <f>INDEX(RawData!O$2:O$1048576,MATCH(FmtData!$B$4+(ROW()-10),RawData!$A$2:$A$1048576,0))</f>
        <v>161.80000000000001</v>
      </c>
      <c r="P172">
        <f>INDEX(RawData!P$2:P$1048576,MATCH(FmtData!$B$4+(ROW()-10),RawData!$A$2:$A$1048576,0))</f>
        <v>69.013599999999997</v>
      </c>
      <c r="Q172">
        <f>INDEX(RawData!Q$2:Q$1048576,MATCH(FmtData!$B$4+(ROW()-10),RawData!$A$2:$A$1048576,0))</f>
        <v>173.41900000000001</v>
      </c>
      <c r="R172">
        <f>INDEX(RawData!R$2:R$1048576,MATCH(FmtData!$B$4+(ROW()-10),RawData!$A$2:$A$1048576,0))</f>
        <v>1.85121</v>
      </c>
      <c r="S172">
        <f>INDEX(RawData!S$2:S$1048576,MATCH(FmtData!$B$4+(ROW()-10),RawData!$A$2:$A$1048576,0))</f>
        <v>0.51827400000000001</v>
      </c>
      <c r="T172">
        <f>INDEX(RawData!T$2:T$1048576,MATCH(FmtData!$B$4+(ROW()-10),RawData!$A$2:$A$1048576,0))</f>
        <v>-0.483209</v>
      </c>
      <c r="U172">
        <f>INDEX(RawData!U$2:U$1048576,MATCH(FmtData!$B$4+(ROW()-10),RawData!$A$2:$A$1048576,0))</f>
        <v>0</v>
      </c>
      <c r="V172">
        <f>INDEX(RawData!V$2:V$1048576,MATCH(FmtData!$B$4+(ROW()-10),RawData!$A$2:$A$1048576,0))</f>
        <v>0</v>
      </c>
      <c r="W172" s="8">
        <f t="shared" si="45"/>
        <v>0</v>
      </c>
      <c r="X172" s="8">
        <f t="shared" si="46"/>
        <v>0</v>
      </c>
      <c r="Y172" s="8">
        <f t="shared" si="47"/>
        <v>0</v>
      </c>
      <c r="Z172" s="8">
        <f t="shared" si="48"/>
        <v>8.1940652849528242</v>
      </c>
      <c r="AA172" s="8">
        <f t="shared" si="49"/>
        <v>8.1940652849528242</v>
      </c>
      <c r="AB172" s="8">
        <f t="shared" si="50"/>
        <v>8.1940652849528242</v>
      </c>
      <c r="AC172" s="6">
        <f t="shared" si="65"/>
        <v>-312.40999999999997</v>
      </c>
      <c r="AD172" s="41">
        <f t="shared" si="51"/>
        <v>-70.215944256043542</v>
      </c>
      <c r="AE172" s="15">
        <f t="shared" si="52"/>
        <v>0</v>
      </c>
      <c r="AF172" s="15">
        <f t="shared" si="53"/>
        <v>0</v>
      </c>
      <c r="AG172" s="15">
        <f t="shared" si="54"/>
        <v>0</v>
      </c>
      <c r="AH172" s="15">
        <f t="shared" si="55"/>
        <v>-99.632613457340796</v>
      </c>
      <c r="AI172" s="17">
        <f t="shared" si="56"/>
        <v>0.99095415859098657</v>
      </c>
      <c r="AJ172" s="17">
        <f t="shared" si="57"/>
        <v>0.81566595721274149</v>
      </c>
      <c r="AK172" s="17">
        <f t="shared" si="58"/>
        <v>0.75327406097449157</v>
      </c>
      <c r="AL172" s="17">
        <f t="shared" si="59"/>
        <v>0.75327406097449157</v>
      </c>
      <c r="AM172" s="17">
        <f t="shared" si="60"/>
        <v>0.75327406097449157</v>
      </c>
      <c r="AN172" s="17">
        <f t="shared" si="61"/>
        <v>0.92144595721274136</v>
      </c>
      <c r="AO172" s="17">
        <f t="shared" si="44"/>
        <v>-212.77738654265917</v>
      </c>
      <c r="AP172" s="17">
        <f t="shared" si="62"/>
        <v>7.5327406097449154</v>
      </c>
      <c r="AQ172" s="17">
        <f t="shared" si="63"/>
        <v>9.9095415859098654</v>
      </c>
      <c r="AR172" s="17">
        <f t="shared" si="64"/>
        <v>19.852005477681001</v>
      </c>
    </row>
    <row r="173" spans="2:44" x14ac:dyDescent="0.25">
      <c r="B173">
        <f>INDEX(RawData!$A$2:$A$1048576,MATCH(FmtData!$B$4+(ROW()-10),RawData!$A$2:$A$1048576,0))</f>
        <v>7921</v>
      </c>
      <c r="C1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3)</f>
        <v>42173.596226851849</v>
      </c>
      <c r="D173" s="45">
        <f>IF($B$6=1,MID(INDEX(RawData!$B$2:$B$1048576, MATCH(FmtData!$B$4+(ROW()-10),RawData!$A$2:$A$1048576,0)),12,8)-6/24,INDEX(RawData!$C$2:$C$1048576, MATCH(FmtData!$B$4+(ROW()-10),RawData!$A$2:$A$1048576,0)))</f>
        <v>0.59622685185185187</v>
      </c>
      <c r="E173" s="62">
        <f>INDEX(RawData!E$2:E$1048576,MATCH(FmtData!$B$4+(ROW()-10),RawData!$A$2:$A$1048576,0))</f>
        <v>2878.37</v>
      </c>
      <c r="F173">
        <f>INDEX(RawData!F$2:F$1048576,MATCH(FmtData!$B$4+(ROW()-10),RawData!$A$2:$A$1048576,0))</f>
        <v>0.77026399999999995</v>
      </c>
      <c r="G173">
        <f>INDEX(RawData!G$2:G$1048576,MATCH(FmtData!$B$4+(ROW()-10),RawData!$A$2:$A$1048576,0))</f>
        <v>-214.42</v>
      </c>
      <c r="H173">
        <f>INDEX(RawData!H$2:H$1048576,MATCH(FmtData!$B$4+(ROW()-10),RawData!$A$2:$A$1048576,0))</f>
        <v>-9.9654800000000002E-2</v>
      </c>
      <c r="I173">
        <f>INDEX(RawData!I$2:I$1048576,MATCH(FmtData!$B$4+(ROW()-10),RawData!$A$2:$A$1048576,0))</f>
        <v>-0.61552499999999999</v>
      </c>
      <c r="J173">
        <f>INDEX(RawData!J$2:J$1048576,MATCH(FmtData!$B$4+(ROW()-10),RawData!$A$2:$A$1048576,0))</f>
        <v>176</v>
      </c>
      <c r="K173">
        <f>INDEX(RawData!K$2:K$1048576,MATCH(FmtData!$B$4+(ROW()-10),RawData!$A$2:$A$1048576,0))</f>
        <v>171.8</v>
      </c>
      <c r="L173">
        <f>INDEX(RawData!L$2:L$1048576,MATCH(FmtData!$B$4+(ROW()-10),RawData!$A$2:$A$1048576,0))</f>
        <v>143.6</v>
      </c>
      <c r="M173">
        <f>INDEX(RawData!M$2:M$1048576,MATCH(FmtData!$B$4+(ROW()-10),RawData!$A$2:$A$1048576,0))</f>
        <v>24</v>
      </c>
      <c r="N173">
        <f>INDEX(RawData!N$2:N$1048576,MATCH(FmtData!$B$4+(ROW()-10),RawData!$A$2:$A$1048576,0))</f>
        <v>0</v>
      </c>
      <c r="O173">
        <f>INDEX(RawData!O$2:O$1048576,MATCH(FmtData!$B$4+(ROW()-10),RawData!$A$2:$A$1048576,0))</f>
        <v>161.80000000000001</v>
      </c>
      <c r="P173">
        <f>INDEX(RawData!P$2:P$1048576,MATCH(FmtData!$B$4+(ROW()-10),RawData!$A$2:$A$1048576,0))</f>
        <v>69.013599999999997</v>
      </c>
      <c r="Q173">
        <f>INDEX(RawData!Q$2:Q$1048576,MATCH(FmtData!$B$4+(ROW()-10),RawData!$A$2:$A$1048576,0))</f>
        <v>173.41900000000001</v>
      </c>
      <c r="R173">
        <f>INDEX(RawData!R$2:R$1048576,MATCH(FmtData!$B$4+(ROW()-10),RawData!$A$2:$A$1048576,0))</f>
        <v>1.85121</v>
      </c>
      <c r="S173">
        <f>INDEX(RawData!S$2:S$1048576,MATCH(FmtData!$B$4+(ROW()-10),RawData!$A$2:$A$1048576,0))</f>
        <v>0.51827400000000001</v>
      </c>
      <c r="T173">
        <f>INDEX(RawData!T$2:T$1048576,MATCH(FmtData!$B$4+(ROW()-10),RawData!$A$2:$A$1048576,0))</f>
        <v>-0.483209</v>
      </c>
      <c r="U173">
        <f>INDEX(RawData!U$2:U$1048576,MATCH(FmtData!$B$4+(ROW()-10),RawData!$A$2:$A$1048576,0))</f>
        <v>0</v>
      </c>
      <c r="V173">
        <f>INDEX(RawData!V$2:V$1048576,MATCH(FmtData!$B$4+(ROW()-10),RawData!$A$2:$A$1048576,0))</f>
        <v>0</v>
      </c>
      <c r="W173" s="8">
        <f t="shared" si="45"/>
        <v>0</v>
      </c>
      <c r="X173" s="8">
        <f t="shared" si="46"/>
        <v>0</v>
      </c>
      <c r="Y173" s="8">
        <f t="shared" si="47"/>
        <v>0</v>
      </c>
      <c r="Z173" s="8">
        <f t="shared" si="48"/>
        <v>8.1940652849528242</v>
      </c>
      <c r="AA173" s="8">
        <f t="shared" si="49"/>
        <v>8.1940652849528242</v>
      </c>
      <c r="AB173" s="8">
        <f t="shared" si="50"/>
        <v>8.1940652849528242</v>
      </c>
      <c r="AC173" s="6">
        <f t="shared" si="65"/>
        <v>-312.40999999999997</v>
      </c>
      <c r="AD173" s="41">
        <f t="shared" si="51"/>
        <v>-70.215944256043542</v>
      </c>
      <c r="AE173" s="15">
        <f t="shared" si="52"/>
        <v>0</v>
      </c>
      <c r="AF173" s="15">
        <f t="shared" si="53"/>
        <v>0</v>
      </c>
      <c r="AG173" s="15">
        <f t="shared" si="54"/>
        <v>0</v>
      </c>
      <c r="AH173" s="15">
        <f t="shared" si="55"/>
        <v>-99.69161161986051</v>
      </c>
      <c r="AI173" s="17">
        <f t="shared" si="56"/>
        <v>0.99095415859098657</v>
      </c>
      <c r="AJ173" s="17">
        <f t="shared" si="57"/>
        <v>0.81570596511440085</v>
      </c>
      <c r="AK173" s="17">
        <f t="shared" si="58"/>
        <v>0.75327406097449157</v>
      </c>
      <c r="AL173" s="17">
        <f t="shared" si="59"/>
        <v>0.75327406097449157</v>
      </c>
      <c r="AM173" s="17">
        <f t="shared" si="60"/>
        <v>0.75327406097449157</v>
      </c>
      <c r="AN173" s="17">
        <f t="shared" si="61"/>
        <v>0.92148596511440073</v>
      </c>
      <c r="AO173" s="17">
        <f t="shared" si="44"/>
        <v>-212.71838838013946</v>
      </c>
      <c r="AP173" s="17">
        <f t="shared" si="62"/>
        <v>7.5327406097449154</v>
      </c>
      <c r="AQ173" s="17">
        <f t="shared" si="63"/>
        <v>9.9095415859098654</v>
      </c>
      <c r="AR173" s="17">
        <f t="shared" si="64"/>
        <v>19.845593375748503</v>
      </c>
    </row>
    <row r="174" spans="2:44" x14ac:dyDescent="0.25">
      <c r="B174">
        <f>INDEX(RawData!$A$2:$A$1048576,MATCH(FmtData!$B$4+(ROW()-10),RawData!$A$2:$A$1048576,0))</f>
        <v>7922</v>
      </c>
      <c r="C1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4)</f>
        <v>42173.596331018518</v>
      </c>
      <c r="D174" s="45">
        <f>IF($B$6=1,MID(INDEX(RawData!$B$2:$B$1048576, MATCH(FmtData!$B$4+(ROW()-10),RawData!$A$2:$A$1048576,0)),12,8)-6/24,INDEX(RawData!$C$2:$C$1048576, MATCH(FmtData!$B$4+(ROW()-10),RawData!$A$2:$A$1048576,0)))</f>
        <v>0.59633101851851855</v>
      </c>
      <c r="E174" s="62">
        <f>INDEX(RawData!E$2:E$1048576,MATCH(FmtData!$B$4+(ROW()-10),RawData!$A$2:$A$1048576,0))</f>
        <v>2878.37</v>
      </c>
      <c r="F174">
        <f>INDEX(RawData!F$2:F$1048576,MATCH(FmtData!$B$4+(ROW()-10),RawData!$A$2:$A$1048576,0))</f>
        <v>-0.15307599999999999</v>
      </c>
      <c r="G174">
        <f>INDEX(RawData!G$2:G$1048576,MATCH(FmtData!$B$4+(ROW()-10),RawData!$A$2:$A$1048576,0))</f>
        <v>-224.988</v>
      </c>
      <c r="H174">
        <f>INDEX(RawData!H$2:H$1048576,MATCH(FmtData!$B$4+(ROW()-10),RawData!$A$2:$A$1048576,0))</f>
        <v>-9.9654800000000002E-2</v>
      </c>
      <c r="I174">
        <f>INDEX(RawData!I$2:I$1048576,MATCH(FmtData!$B$4+(ROW()-10),RawData!$A$2:$A$1048576,0))</f>
        <v>-0.61495900000000003</v>
      </c>
      <c r="J174">
        <f>INDEX(RawData!J$2:J$1048576,MATCH(FmtData!$B$4+(ROW()-10),RawData!$A$2:$A$1048576,0))</f>
        <v>175.8</v>
      </c>
      <c r="K174">
        <f>INDEX(RawData!K$2:K$1048576,MATCH(FmtData!$B$4+(ROW()-10),RawData!$A$2:$A$1048576,0))</f>
        <v>172.3</v>
      </c>
      <c r="L174">
        <f>INDEX(RawData!L$2:L$1048576,MATCH(FmtData!$B$4+(ROW()-10),RawData!$A$2:$A$1048576,0))</f>
        <v>143.69999999999999</v>
      </c>
      <c r="M174">
        <f>INDEX(RawData!M$2:M$1048576,MATCH(FmtData!$B$4+(ROW()-10),RawData!$A$2:$A$1048576,0))</f>
        <v>24.3</v>
      </c>
      <c r="N174">
        <f>INDEX(RawData!N$2:N$1048576,MATCH(FmtData!$B$4+(ROW()-10),RawData!$A$2:$A$1048576,0))</f>
        <v>0</v>
      </c>
      <c r="O174">
        <f>INDEX(RawData!O$2:O$1048576,MATCH(FmtData!$B$4+(ROW()-10),RawData!$A$2:$A$1048576,0))</f>
        <v>161.80000000000001</v>
      </c>
      <c r="P174">
        <f>INDEX(RawData!P$2:P$1048576,MATCH(FmtData!$B$4+(ROW()-10),RawData!$A$2:$A$1048576,0))</f>
        <v>69.013599999999997</v>
      </c>
      <c r="Q174">
        <f>INDEX(RawData!Q$2:Q$1048576,MATCH(FmtData!$B$4+(ROW()-10),RawData!$A$2:$A$1048576,0))</f>
        <v>173.31100000000001</v>
      </c>
      <c r="R174">
        <f>INDEX(RawData!R$2:R$1048576,MATCH(FmtData!$B$4+(ROW()-10),RawData!$A$2:$A$1048576,0))</f>
        <v>1.85121</v>
      </c>
      <c r="S174">
        <f>INDEX(RawData!S$2:S$1048576,MATCH(FmtData!$B$4+(ROW()-10),RawData!$A$2:$A$1048576,0))</f>
        <v>0.51827400000000001</v>
      </c>
      <c r="T174">
        <f>INDEX(RawData!T$2:T$1048576,MATCH(FmtData!$B$4+(ROW()-10),RawData!$A$2:$A$1048576,0))</f>
        <v>-0.483209</v>
      </c>
      <c r="U174">
        <f>INDEX(RawData!U$2:U$1048576,MATCH(FmtData!$B$4+(ROW()-10),RawData!$A$2:$A$1048576,0))</f>
        <v>0</v>
      </c>
      <c r="V174">
        <f>INDEX(RawData!V$2:V$1048576,MATCH(FmtData!$B$4+(ROW()-10),RawData!$A$2:$A$1048576,0))</f>
        <v>0</v>
      </c>
      <c r="W174" s="8">
        <f t="shared" si="45"/>
        <v>0</v>
      </c>
      <c r="X174" s="8">
        <f t="shared" si="46"/>
        <v>0</v>
      </c>
      <c r="Y174" s="8">
        <f t="shared" si="47"/>
        <v>0</v>
      </c>
      <c r="Z174" s="8">
        <f t="shared" si="48"/>
        <v>8.1940652849528242</v>
      </c>
      <c r="AA174" s="8">
        <f t="shared" si="49"/>
        <v>8.1940652849528242</v>
      </c>
      <c r="AB174" s="8">
        <f t="shared" si="50"/>
        <v>8.1940652849528242</v>
      </c>
      <c r="AC174" s="6">
        <f t="shared" si="65"/>
        <v>-312.51800000000003</v>
      </c>
      <c r="AD174" s="41">
        <f t="shared" si="51"/>
        <v>-70.323944256043603</v>
      </c>
      <c r="AE174" s="15">
        <f t="shared" si="52"/>
        <v>0</v>
      </c>
      <c r="AF174" s="15">
        <f t="shared" si="53"/>
        <v>0</v>
      </c>
      <c r="AG174" s="15">
        <f t="shared" si="54"/>
        <v>0</v>
      </c>
      <c r="AH174" s="15">
        <f t="shared" si="55"/>
        <v>-99.79961161986057</v>
      </c>
      <c r="AI174" s="17">
        <f t="shared" si="56"/>
        <v>0.99106226204549752</v>
      </c>
      <c r="AJ174" s="17">
        <f t="shared" si="57"/>
        <v>0.81577921236727768</v>
      </c>
      <c r="AK174" s="17">
        <f t="shared" si="58"/>
        <v>0.75327406097449157</v>
      </c>
      <c r="AL174" s="17">
        <f t="shared" si="59"/>
        <v>0.75327406097449157</v>
      </c>
      <c r="AM174" s="17">
        <f t="shared" si="60"/>
        <v>0.75327406097449157</v>
      </c>
      <c r="AN174" s="17">
        <f t="shared" si="61"/>
        <v>0.92155921236727756</v>
      </c>
      <c r="AO174" s="17">
        <f t="shared" si="44"/>
        <v>-212.71838838013946</v>
      </c>
      <c r="AP174" s="17">
        <f t="shared" si="62"/>
        <v>7.5327406097449154</v>
      </c>
      <c r="AQ174" s="17">
        <f t="shared" si="63"/>
        <v>9.9106226204549746</v>
      </c>
      <c r="AR174" s="17">
        <f t="shared" si="64"/>
        <v>19.845593375748503</v>
      </c>
    </row>
    <row r="175" spans="2:44" x14ac:dyDescent="0.25">
      <c r="B175">
        <f>INDEX(RawData!$A$2:$A$1048576,MATCH(FmtData!$B$4+(ROW()-10),RawData!$A$2:$A$1048576,0))</f>
        <v>7923</v>
      </c>
      <c r="C1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5)</f>
        <v>42173.596446759257</v>
      </c>
      <c r="D175" s="45">
        <f>IF($B$6=1,MID(INDEX(RawData!$B$2:$B$1048576, MATCH(FmtData!$B$4+(ROW()-10),RawData!$A$2:$A$1048576,0)),12,8)-6/24,INDEX(RawData!$C$2:$C$1048576, MATCH(FmtData!$B$4+(ROW()-10),RawData!$A$2:$A$1048576,0)))</f>
        <v>0.59644675925925927</v>
      </c>
      <c r="E175" s="62">
        <f>INDEX(RawData!E$2:E$1048576,MATCH(FmtData!$B$4+(ROW()-10),RawData!$A$2:$A$1048576,0))</f>
        <v>2878.37</v>
      </c>
      <c r="F175">
        <f>INDEX(RawData!F$2:F$1048576,MATCH(FmtData!$B$4+(ROW()-10),RawData!$A$2:$A$1048576,0))</f>
        <v>-0.15307599999999999</v>
      </c>
      <c r="G175">
        <f>INDEX(RawData!G$2:G$1048576,MATCH(FmtData!$B$4+(ROW()-10),RawData!$A$2:$A$1048576,0))</f>
        <v>-224.988</v>
      </c>
      <c r="H175">
        <f>INDEX(RawData!H$2:H$1048576,MATCH(FmtData!$B$4+(ROW()-10),RawData!$A$2:$A$1048576,0))</f>
        <v>-9.9654800000000002E-2</v>
      </c>
      <c r="I175">
        <f>INDEX(RawData!I$2:I$1048576,MATCH(FmtData!$B$4+(ROW()-10),RawData!$A$2:$A$1048576,0))</f>
        <v>-0.61533599999999999</v>
      </c>
      <c r="J175">
        <f>INDEX(RawData!J$2:J$1048576,MATCH(FmtData!$B$4+(ROW()-10),RawData!$A$2:$A$1048576,0))</f>
        <v>175.6</v>
      </c>
      <c r="K175">
        <f>INDEX(RawData!K$2:K$1048576,MATCH(FmtData!$B$4+(ROW()-10),RawData!$A$2:$A$1048576,0))</f>
        <v>172.9</v>
      </c>
      <c r="L175">
        <f>INDEX(RawData!L$2:L$1048576,MATCH(FmtData!$B$4+(ROW()-10),RawData!$A$2:$A$1048576,0))</f>
        <v>143.69999999999999</v>
      </c>
      <c r="M175">
        <f>INDEX(RawData!M$2:M$1048576,MATCH(FmtData!$B$4+(ROW()-10),RawData!$A$2:$A$1048576,0))</f>
        <v>24.3</v>
      </c>
      <c r="N175">
        <f>INDEX(RawData!N$2:N$1048576,MATCH(FmtData!$B$4+(ROW()-10),RawData!$A$2:$A$1048576,0))</f>
        <v>0</v>
      </c>
      <c r="O175">
        <f>INDEX(RawData!O$2:O$1048576,MATCH(FmtData!$B$4+(ROW()-10),RawData!$A$2:$A$1048576,0))</f>
        <v>161.80000000000001</v>
      </c>
      <c r="P175">
        <f>INDEX(RawData!P$2:P$1048576,MATCH(FmtData!$B$4+(ROW()-10),RawData!$A$2:$A$1048576,0))</f>
        <v>69.013599999999997</v>
      </c>
      <c r="Q175">
        <f>INDEX(RawData!Q$2:Q$1048576,MATCH(FmtData!$B$4+(ROW()-10),RawData!$A$2:$A$1048576,0))</f>
        <v>173.31100000000001</v>
      </c>
      <c r="R175">
        <f>INDEX(RawData!R$2:R$1048576,MATCH(FmtData!$B$4+(ROW()-10),RawData!$A$2:$A$1048576,0))</f>
        <v>1.85121</v>
      </c>
      <c r="S175">
        <f>INDEX(RawData!S$2:S$1048576,MATCH(FmtData!$B$4+(ROW()-10),RawData!$A$2:$A$1048576,0))</f>
        <v>0.51827400000000001</v>
      </c>
      <c r="T175">
        <f>INDEX(RawData!T$2:T$1048576,MATCH(FmtData!$B$4+(ROW()-10),RawData!$A$2:$A$1048576,0))</f>
        <v>-0.483209</v>
      </c>
      <c r="U175">
        <f>INDEX(RawData!U$2:U$1048576,MATCH(FmtData!$B$4+(ROW()-10),RawData!$A$2:$A$1048576,0))</f>
        <v>0</v>
      </c>
      <c r="V175">
        <f>INDEX(RawData!V$2:V$1048576,MATCH(FmtData!$B$4+(ROW()-10),RawData!$A$2:$A$1048576,0))</f>
        <v>0</v>
      </c>
      <c r="W175" s="8">
        <f t="shared" si="45"/>
        <v>0</v>
      </c>
      <c r="X175" s="8">
        <f t="shared" si="46"/>
        <v>0</v>
      </c>
      <c r="Y175" s="8">
        <f t="shared" si="47"/>
        <v>0</v>
      </c>
      <c r="Z175" s="8">
        <f t="shared" si="48"/>
        <v>8.1940652849528242</v>
      </c>
      <c r="AA175" s="8">
        <f t="shared" si="49"/>
        <v>8.1940652849528242</v>
      </c>
      <c r="AB175" s="8">
        <f t="shared" si="50"/>
        <v>8.1940652849528242</v>
      </c>
      <c r="AC175" s="6">
        <f t="shared" si="65"/>
        <v>-312.51800000000003</v>
      </c>
      <c r="AD175" s="41">
        <f t="shared" si="51"/>
        <v>-70.323944256043603</v>
      </c>
      <c r="AE175" s="15">
        <f t="shared" si="52"/>
        <v>0</v>
      </c>
      <c r="AF175" s="15">
        <f t="shared" si="53"/>
        <v>0</v>
      </c>
      <c r="AG175" s="15">
        <f t="shared" si="54"/>
        <v>0</v>
      </c>
      <c r="AH175" s="15">
        <f t="shared" si="55"/>
        <v>-99.79961161986057</v>
      </c>
      <c r="AI175" s="17">
        <f t="shared" si="56"/>
        <v>0.99106226204549752</v>
      </c>
      <c r="AJ175" s="17">
        <f t="shared" si="57"/>
        <v>0.81577921236727768</v>
      </c>
      <c r="AK175" s="17">
        <f t="shared" si="58"/>
        <v>0.75327406097449157</v>
      </c>
      <c r="AL175" s="17">
        <f t="shared" si="59"/>
        <v>0.75327406097449157</v>
      </c>
      <c r="AM175" s="17">
        <f t="shared" si="60"/>
        <v>0.75327406097449157</v>
      </c>
      <c r="AN175" s="17">
        <f t="shared" si="61"/>
        <v>0.92155921236727756</v>
      </c>
      <c r="AO175" s="17">
        <f t="shared" si="44"/>
        <v>-212.71838838013946</v>
      </c>
      <c r="AP175" s="17">
        <f t="shared" si="62"/>
        <v>7.5327406097449154</v>
      </c>
      <c r="AQ175" s="17">
        <f t="shared" si="63"/>
        <v>9.9106226204549746</v>
      </c>
      <c r="AR175" s="17">
        <f t="shared" si="64"/>
        <v>19.845593375748503</v>
      </c>
    </row>
    <row r="176" spans="2:44" x14ac:dyDescent="0.25">
      <c r="B176">
        <f>INDEX(RawData!$A$2:$A$1048576,MATCH(FmtData!$B$4+(ROW()-10),RawData!$A$2:$A$1048576,0))</f>
        <v>7924</v>
      </c>
      <c r="C1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6)</f>
        <v>42173.596562500003</v>
      </c>
      <c r="D176" s="45">
        <f>IF($B$6=1,MID(INDEX(RawData!$B$2:$B$1048576, MATCH(FmtData!$B$4+(ROW()-10),RawData!$A$2:$A$1048576,0)),12,8)-6/24,INDEX(RawData!$C$2:$C$1048576, MATCH(FmtData!$B$4+(ROW()-10),RawData!$A$2:$A$1048576,0)))</f>
        <v>0.5965625</v>
      </c>
      <c r="E176" s="62">
        <f>INDEX(RawData!E$2:E$1048576,MATCH(FmtData!$B$4+(ROW()-10),RawData!$A$2:$A$1048576,0))</f>
        <v>2878.37</v>
      </c>
      <c r="F176">
        <f>INDEX(RawData!F$2:F$1048576,MATCH(FmtData!$B$4+(ROW()-10),RawData!$A$2:$A$1048576,0))</f>
        <v>-0.15307599999999999</v>
      </c>
      <c r="G176">
        <f>INDEX(RawData!G$2:G$1048576,MATCH(FmtData!$B$4+(ROW()-10),RawData!$A$2:$A$1048576,0))</f>
        <v>-224.988</v>
      </c>
      <c r="H176">
        <f>INDEX(RawData!H$2:H$1048576,MATCH(FmtData!$B$4+(ROW()-10),RawData!$A$2:$A$1048576,0))</f>
        <v>-9.9654800000000002E-2</v>
      </c>
      <c r="I176">
        <f>INDEX(RawData!I$2:I$1048576,MATCH(FmtData!$B$4+(ROW()-10),RawData!$A$2:$A$1048576,0))</f>
        <v>-0.61596499999999998</v>
      </c>
      <c r="J176">
        <f>INDEX(RawData!J$2:J$1048576,MATCH(FmtData!$B$4+(ROW()-10),RawData!$A$2:$A$1048576,0))</f>
        <v>175.4</v>
      </c>
      <c r="K176">
        <f>INDEX(RawData!K$2:K$1048576,MATCH(FmtData!$B$4+(ROW()-10),RawData!$A$2:$A$1048576,0))</f>
        <v>173.4</v>
      </c>
      <c r="L176">
        <f>INDEX(RawData!L$2:L$1048576,MATCH(FmtData!$B$4+(ROW()-10),RawData!$A$2:$A$1048576,0))</f>
        <v>143.69999999999999</v>
      </c>
      <c r="M176">
        <f>INDEX(RawData!M$2:M$1048576,MATCH(FmtData!$B$4+(ROW()-10),RawData!$A$2:$A$1048576,0))</f>
        <v>24.2</v>
      </c>
      <c r="N176">
        <f>INDEX(RawData!N$2:N$1048576,MATCH(FmtData!$B$4+(ROW()-10),RawData!$A$2:$A$1048576,0))</f>
        <v>0</v>
      </c>
      <c r="O176">
        <f>INDEX(RawData!O$2:O$1048576,MATCH(FmtData!$B$4+(ROW()-10),RawData!$A$2:$A$1048576,0))</f>
        <v>161.80000000000001</v>
      </c>
      <c r="P176">
        <f>INDEX(RawData!P$2:P$1048576,MATCH(FmtData!$B$4+(ROW()-10),RawData!$A$2:$A$1048576,0))</f>
        <v>69.013599999999997</v>
      </c>
      <c r="Q176">
        <f>INDEX(RawData!Q$2:Q$1048576,MATCH(FmtData!$B$4+(ROW()-10),RawData!$A$2:$A$1048576,0))</f>
        <v>173.31100000000001</v>
      </c>
      <c r="R176">
        <f>INDEX(RawData!R$2:R$1048576,MATCH(FmtData!$B$4+(ROW()-10),RawData!$A$2:$A$1048576,0))</f>
        <v>1.85121</v>
      </c>
      <c r="S176">
        <f>INDEX(RawData!S$2:S$1048576,MATCH(FmtData!$B$4+(ROW()-10),RawData!$A$2:$A$1048576,0))</f>
        <v>0.51827400000000001</v>
      </c>
      <c r="T176">
        <f>INDEX(RawData!T$2:T$1048576,MATCH(FmtData!$B$4+(ROW()-10),RawData!$A$2:$A$1048576,0))</f>
        <v>-0.483209</v>
      </c>
      <c r="U176">
        <f>INDEX(RawData!U$2:U$1048576,MATCH(FmtData!$B$4+(ROW()-10),RawData!$A$2:$A$1048576,0))</f>
        <v>0</v>
      </c>
      <c r="V176">
        <f>INDEX(RawData!V$2:V$1048576,MATCH(FmtData!$B$4+(ROW()-10),RawData!$A$2:$A$1048576,0))</f>
        <v>0</v>
      </c>
      <c r="W176" s="8">
        <f t="shared" si="45"/>
        <v>0</v>
      </c>
      <c r="X176" s="8">
        <f t="shared" si="46"/>
        <v>0</v>
      </c>
      <c r="Y176" s="8">
        <f t="shared" si="47"/>
        <v>0</v>
      </c>
      <c r="Z176" s="8">
        <f t="shared" si="48"/>
        <v>8.1940652849528242</v>
      </c>
      <c r="AA176" s="8">
        <f t="shared" si="49"/>
        <v>8.1940652849528242</v>
      </c>
      <c r="AB176" s="8">
        <f t="shared" si="50"/>
        <v>8.1940652849528242</v>
      </c>
      <c r="AC176" s="6">
        <f t="shared" si="65"/>
        <v>-312.51800000000003</v>
      </c>
      <c r="AD176" s="41">
        <f t="shared" si="51"/>
        <v>-70.323944256043603</v>
      </c>
      <c r="AE176" s="15">
        <f t="shared" si="52"/>
        <v>0</v>
      </c>
      <c r="AF176" s="15">
        <f t="shared" si="53"/>
        <v>0</v>
      </c>
      <c r="AG176" s="15">
        <f t="shared" si="54"/>
        <v>0</v>
      </c>
      <c r="AH176" s="15">
        <f t="shared" si="55"/>
        <v>-99.79961161986057</v>
      </c>
      <c r="AI176" s="17">
        <f t="shared" si="56"/>
        <v>0.99106226204549752</v>
      </c>
      <c r="AJ176" s="17">
        <f t="shared" si="57"/>
        <v>0.81577921236727768</v>
      </c>
      <c r="AK176" s="17">
        <f t="shared" si="58"/>
        <v>0.75327406097449157</v>
      </c>
      <c r="AL176" s="17">
        <f t="shared" si="59"/>
        <v>0.75327406097449157</v>
      </c>
      <c r="AM176" s="17">
        <f t="shared" si="60"/>
        <v>0.75327406097449157</v>
      </c>
      <c r="AN176" s="17">
        <f t="shared" si="61"/>
        <v>0.92155921236727756</v>
      </c>
      <c r="AO176" s="17">
        <f t="shared" si="44"/>
        <v>-212.71838838013946</v>
      </c>
      <c r="AP176" s="17">
        <f t="shared" si="62"/>
        <v>7.5327406097449154</v>
      </c>
      <c r="AQ176" s="17">
        <f t="shared" si="63"/>
        <v>9.9106226204549746</v>
      </c>
      <c r="AR176" s="17">
        <f t="shared" si="64"/>
        <v>19.845593375748503</v>
      </c>
    </row>
    <row r="177" spans="2:44" x14ac:dyDescent="0.25">
      <c r="B177">
        <f>INDEX(RawData!$A$2:$A$1048576,MATCH(FmtData!$B$4+(ROW()-10),RawData!$A$2:$A$1048576,0))</f>
        <v>7925</v>
      </c>
      <c r="C1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7)</f>
        <v>42173.596678240741</v>
      </c>
      <c r="D177" s="45">
        <f>IF($B$6=1,MID(INDEX(RawData!$B$2:$B$1048576, MATCH(FmtData!$B$4+(ROW()-10),RawData!$A$2:$A$1048576,0)),12,8)-6/24,INDEX(RawData!$C$2:$C$1048576, MATCH(FmtData!$B$4+(ROW()-10),RawData!$A$2:$A$1048576,0)))</f>
        <v>0.59667824074074083</v>
      </c>
      <c r="E177" s="62">
        <f>INDEX(RawData!E$2:E$1048576,MATCH(FmtData!$B$4+(ROW()-10),RawData!$A$2:$A$1048576,0))</f>
        <v>2878.37</v>
      </c>
      <c r="F177">
        <f>INDEX(RawData!F$2:F$1048576,MATCH(FmtData!$B$4+(ROW()-10),RawData!$A$2:$A$1048576,0))</f>
        <v>-0.15307599999999999</v>
      </c>
      <c r="G177">
        <f>INDEX(RawData!G$2:G$1048576,MATCH(FmtData!$B$4+(ROW()-10),RawData!$A$2:$A$1048576,0))</f>
        <v>-214.42</v>
      </c>
      <c r="H177">
        <f>INDEX(RawData!H$2:H$1048576,MATCH(FmtData!$B$4+(ROW()-10),RawData!$A$2:$A$1048576,0))</f>
        <v>-9.9654800000000002E-2</v>
      </c>
      <c r="I177">
        <f>INDEX(RawData!I$2:I$1048576,MATCH(FmtData!$B$4+(ROW()-10),RawData!$A$2:$A$1048576,0))</f>
        <v>-0.61577599999999999</v>
      </c>
      <c r="J177">
        <f>INDEX(RawData!J$2:J$1048576,MATCH(FmtData!$B$4+(ROW()-10),RawData!$A$2:$A$1048576,0))</f>
        <v>175.2</v>
      </c>
      <c r="K177">
        <f>INDEX(RawData!K$2:K$1048576,MATCH(FmtData!$B$4+(ROW()-10),RawData!$A$2:$A$1048576,0))</f>
        <v>174</v>
      </c>
      <c r="L177">
        <f>INDEX(RawData!L$2:L$1048576,MATCH(FmtData!$B$4+(ROW()-10),RawData!$A$2:$A$1048576,0))</f>
        <v>143.69999999999999</v>
      </c>
      <c r="M177">
        <f>INDEX(RawData!M$2:M$1048576,MATCH(FmtData!$B$4+(ROW()-10),RawData!$A$2:$A$1048576,0))</f>
        <v>24.1</v>
      </c>
      <c r="N177">
        <f>INDEX(RawData!N$2:N$1048576,MATCH(FmtData!$B$4+(ROW()-10),RawData!$A$2:$A$1048576,0))</f>
        <v>0</v>
      </c>
      <c r="O177">
        <f>INDEX(RawData!O$2:O$1048576,MATCH(FmtData!$B$4+(ROW()-10),RawData!$A$2:$A$1048576,0))</f>
        <v>161.80000000000001</v>
      </c>
      <c r="P177">
        <f>INDEX(RawData!P$2:P$1048576,MATCH(FmtData!$B$4+(ROW()-10),RawData!$A$2:$A$1048576,0))</f>
        <v>69.013599999999997</v>
      </c>
      <c r="Q177">
        <f>INDEX(RawData!Q$2:Q$1048576,MATCH(FmtData!$B$4+(ROW()-10),RawData!$A$2:$A$1048576,0))</f>
        <v>173.18700000000001</v>
      </c>
      <c r="R177">
        <f>INDEX(RawData!R$2:R$1048576,MATCH(FmtData!$B$4+(ROW()-10),RawData!$A$2:$A$1048576,0))</f>
        <v>1.85121</v>
      </c>
      <c r="S177">
        <f>INDEX(RawData!S$2:S$1048576,MATCH(FmtData!$B$4+(ROW()-10),RawData!$A$2:$A$1048576,0))</f>
        <v>0.51827400000000001</v>
      </c>
      <c r="T177">
        <f>INDEX(RawData!T$2:T$1048576,MATCH(FmtData!$B$4+(ROW()-10),RawData!$A$2:$A$1048576,0))</f>
        <v>-0.483209</v>
      </c>
      <c r="U177">
        <f>INDEX(RawData!U$2:U$1048576,MATCH(FmtData!$B$4+(ROW()-10),RawData!$A$2:$A$1048576,0))</f>
        <v>0</v>
      </c>
      <c r="V177">
        <f>INDEX(RawData!V$2:V$1048576,MATCH(FmtData!$B$4+(ROW()-10),RawData!$A$2:$A$1048576,0))</f>
        <v>0</v>
      </c>
      <c r="W177" s="8">
        <f t="shared" si="45"/>
        <v>0</v>
      </c>
      <c r="X177" s="8">
        <f t="shared" si="46"/>
        <v>0</v>
      </c>
      <c r="Y177" s="8">
        <f t="shared" si="47"/>
        <v>0</v>
      </c>
      <c r="Z177" s="8">
        <f t="shared" si="48"/>
        <v>8.1940652849528242</v>
      </c>
      <c r="AA177" s="8">
        <f t="shared" si="49"/>
        <v>8.1940652849528242</v>
      </c>
      <c r="AB177" s="8">
        <f t="shared" si="50"/>
        <v>8.1940652849528242</v>
      </c>
      <c r="AC177" s="6">
        <f t="shared" si="65"/>
        <v>-312.642</v>
      </c>
      <c r="AD177" s="41">
        <f t="shared" si="51"/>
        <v>-70.44794425604357</v>
      </c>
      <c r="AE177" s="15">
        <f t="shared" si="52"/>
        <v>0</v>
      </c>
      <c r="AF177" s="15">
        <f t="shared" si="53"/>
        <v>0</v>
      </c>
      <c r="AG177" s="15">
        <f t="shared" si="54"/>
        <v>0</v>
      </c>
      <c r="AH177" s="15">
        <f t="shared" si="55"/>
        <v>-99.923611619860537</v>
      </c>
      <c r="AI177" s="17">
        <f t="shared" si="56"/>
        <v>0.99118640991649654</v>
      </c>
      <c r="AJ177" s="17">
        <f t="shared" si="57"/>
        <v>0.81586332728895206</v>
      </c>
      <c r="AK177" s="17">
        <f t="shared" si="58"/>
        <v>0.75327406097449157</v>
      </c>
      <c r="AL177" s="17">
        <f t="shared" si="59"/>
        <v>0.75327406097449157</v>
      </c>
      <c r="AM177" s="17">
        <f t="shared" si="60"/>
        <v>0.75327406097449157</v>
      </c>
      <c r="AN177" s="17">
        <f t="shared" si="61"/>
        <v>0.92164332728895193</v>
      </c>
      <c r="AO177" s="17">
        <f t="shared" si="44"/>
        <v>-212.71838838013946</v>
      </c>
      <c r="AP177" s="17">
        <f t="shared" si="62"/>
        <v>7.5327406097449154</v>
      </c>
      <c r="AQ177" s="17">
        <f t="shared" si="63"/>
        <v>9.9118640991649656</v>
      </c>
      <c r="AR177" s="17">
        <f t="shared" si="64"/>
        <v>19.845593375748503</v>
      </c>
    </row>
    <row r="178" spans="2:44" x14ac:dyDescent="0.25">
      <c r="B178">
        <f>INDEX(RawData!$A$2:$A$1048576,MATCH(FmtData!$B$4+(ROW()-10),RawData!$A$2:$A$1048576,0))</f>
        <v>7926</v>
      </c>
      <c r="C1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8)</f>
        <v>42173.59679398148</v>
      </c>
      <c r="D178" s="45">
        <f>IF($B$6=1,MID(INDEX(RawData!$B$2:$B$1048576, MATCH(FmtData!$B$4+(ROW()-10),RawData!$A$2:$A$1048576,0)),12,8)-6/24,INDEX(RawData!$C$2:$C$1048576, MATCH(FmtData!$B$4+(ROW()-10),RawData!$A$2:$A$1048576,0)))</f>
        <v>0.59679398148148144</v>
      </c>
      <c r="E178" s="62">
        <f>INDEX(RawData!E$2:E$1048576,MATCH(FmtData!$B$4+(ROW()-10),RawData!$A$2:$A$1048576,0))</f>
        <v>2878.37</v>
      </c>
      <c r="F178">
        <f>INDEX(RawData!F$2:F$1048576,MATCH(FmtData!$B$4+(ROW()-10),RawData!$A$2:$A$1048576,0))</f>
        <v>-0.15307599999999999</v>
      </c>
      <c r="G178">
        <f>INDEX(RawData!G$2:G$1048576,MATCH(FmtData!$B$4+(ROW()-10),RawData!$A$2:$A$1048576,0))</f>
        <v>-214.42</v>
      </c>
      <c r="H178">
        <f>INDEX(RawData!H$2:H$1048576,MATCH(FmtData!$B$4+(ROW()-10),RawData!$A$2:$A$1048576,0))</f>
        <v>-9.9654800000000002E-2</v>
      </c>
      <c r="I178">
        <f>INDEX(RawData!I$2:I$1048576,MATCH(FmtData!$B$4+(ROW()-10),RawData!$A$2:$A$1048576,0))</f>
        <v>-0.61596499999999998</v>
      </c>
      <c r="J178">
        <f>INDEX(RawData!J$2:J$1048576,MATCH(FmtData!$B$4+(ROW()-10),RawData!$A$2:$A$1048576,0))</f>
        <v>175</v>
      </c>
      <c r="K178">
        <f>INDEX(RawData!K$2:K$1048576,MATCH(FmtData!$B$4+(ROW()-10),RawData!$A$2:$A$1048576,0))</f>
        <v>174.6</v>
      </c>
      <c r="L178">
        <f>INDEX(RawData!L$2:L$1048576,MATCH(FmtData!$B$4+(ROW()-10),RawData!$A$2:$A$1048576,0))</f>
        <v>143.69999999999999</v>
      </c>
      <c r="M178">
        <f>INDEX(RawData!M$2:M$1048576,MATCH(FmtData!$B$4+(ROW()-10),RawData!$A$2:$A$1048576,0))</f>
        <v>24.6</v>
      </c>
      <c r="N178">
        <f>INDEX(RawData!N$2:N$1048576,MATCH(FmtData!$B$4+(ROW()-10),RawData!$A$2:$A$1048576,0))</f>
        <v>0</v>
      </c>
      <c r="O178">
        <f>INDEX(RawData!O$2:O$1048576,MATCH(FmtData!$B$4+(ROW()-10),RawData!$A$2:$A$1048576,0))</f>
        <v>161.80000000000001</v>
      </c>
      <c r="P178">
        <f>INDEX(RawData!P$2:P$1048576,MATCH(FmtData!$B$4+(ROW()-10),RawData!$A$2:$A$1048576,0))</f>
        <v>69.013599999999997</v>
      </c>
      <c r="Q178">
        <f>INDEX(RawData!Q$2:Q$1048576,MATCH(FmtData!$B$4+(ROW()-10),RawData!$A$2:$A$1048576,0))</f>
        <v>173.15600000000001</v>
      </c>
      <c r="R178">
        <f>INDEX(RawData!R$2:R$1048576,MATCH(FmtData!$B$4+(ROW()-10),RawData!$A$2:$A$1048576,0))</f>
        <v>1.85121</v>
      </c>
      <c r="S178">
        <f>INDEX(RawData!S$2:S$1048576,MATCH(FmtData!$B$4+(ROW()-10),RawData!$A$2:$A$1048576,0))</f>
        <v>0.51827400000000001</v>
      </c>
      <c r="T178">
        <f>INDEX(RawData!T$2:T$1048576,MATCH(FmtData!$B$4+(ROW()-10),RawData!$A$2:$A$1048576,0))</f>
        <v>-0.483209</v>
      </c>
      <c r="U178">
        <f>INDEX(RawData!U$2:U$1048576,MATCH(FmtData!$B$4+(ROW()-10),RawData!$A$2:$A$1048576,0))</f>
        <v>0</v>
      </c>
      <c r="V178">
        <f>INDEX(RawData!V$2:V$1048576,MATCH(FmtData!$B$4+(ROW()-10),RawData!$A$2:$A$1048576,0))</f>
        <v>0</v>
      </c>
      <c r="W178" s="8">
        <f t="shared" si="45"/>
        <v>0</v>
      </c>
      <c r="X178" s="8">
        <f t="shared" si="46"/>
        <v>0</v>
      </c>
      <c r="Y178" s="8">
        <f t="shared" si="47"/>
        <v>0</v>
      </c>
      <c r="Z178" s="8">
        <f t="shared" si="48"/>
        <v>8.1940652849528242</v>
      </c>
      <c r="AA178" s="8">
        <f t="shared" si="49"/>
        <v>8.1940652849528242</v>
      </c>
      <c r="AB178" s="8">
        <f t="shared" si="50"/>
        <v>8.1940652849528242</v>
      </c>
      <c r="AC178" s="6">
        <f t="shared" si="65"/>
        <v>-312.673</v>
      </c>
      <c r="AD178" s="41">
        <f t="shared" si="51"/>
        <v>-70.478944256043576</v>
      </c>
      <c r="AE178" s="15">
        <f t="shared" si="52"/>
        <v>0</v>
      </c>
      <c r="AF178" s="15">
        <f t="shared" si="53"/>
        <v>0</v>
      </c>
      <c r="AG178" s="15">
        <f t="shared" si="54"/>
        <v>0</v>
      </c>
      <c r="AH178" s="15">
        <f t="shared" si="55"/>
        <v>-99.954611619860543</v>
      </c>
      <c r="AI178" s="17">
        <f t="shared" si="56"/>
        <v>0.99121745174430187</v>
      </c>
      <c r="AJ178" s="17">
        <f t="shared" si="57"/>
        <v>0.81588435872977871</v>
      </c>
      <c r="AK178" s="17">
        <f t="shared" si="58"/>
        <v>0.75327406097449157</v>
      </c>
      <c r="AL178" s="17">
        <f t="shared" si="59"/>
        <v>0.75327406097449157</v>
      </c>
      <c r="AM178" s="17">
        <f t="shared" si="60"/>
        <v>0.75327406097449157</v>
      </c>
      <c r="AN178" s="17">
        <f t="shared" si="61"/>
        <v>0.92166435872977859</v>
      </c>
      <c r="AO178" s="17">
        <f t="shared" si="44"/>
        <v>-212.71838838013946</v>
      </c>
      <c r="AP178" s="17">
        <f t="shared" si="62"/>
        <v>7.5327406097449154</v>
      </c>
      <c r="AQ178" s="17">
        <f t="shared" si="63"/>
        <v>9.9121745174430185</v>
      </c>
      <c r="AR178" s="17">
        <f t="shared" si="64"/>
        <v>19.845593375748503</v>
      </c>
    </row>
    <row r="179" spans="2:44" x14ac:dyDescent="0.25">
      <c r="B179">
        <f>INDEX(RawData!$A$2:$A$1048576,MATCH(FmtData!$B$4+(ROW()-10),RawData!$A$2:$A$1048576,0))</f>
        <v>7927</v>
      </c>
      <c r="C1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79)</f>
        <v>42173.596921296295</v>
      </c>
      <c r="D179" s="45">
        <f>IF($B$6=1,MID(INDEX(RawData!$B$2:$B$1048576, MATCH(FmtData!$B$4+(ROW()-10),RawData!$A$2:$A$1048576,0)),12,8)-6/24,INDEX(RawData!$C$2:$C$1048576, MATCH(FmtData!$B$4+(ROW()-10),RawData!$A$2:$A$1048576,0)))</f>
        <v>0.59692129629629631</v>
      </c>
      <c r="E179" s="62">
        <f>INDEX(RawData!E$2:E$1048576,MATCH(FmtData!$B$4+(ROW()-10),RawData!$A$2:$A$1048576,0))</f>
        <v>2878.37</v>
      </c>
      <c r="F179">
        <f>INDEX(RawData!F$2:F$1048576,MATCH(FmtData!$B$4+(ROW()-10),RawData!$A$2:$A$1048576,0))</f>
        <v>0.77026399999999995</v>
      </c>
      <c r="G179">
        <f>INDEX(RawData!G$2:G$1048576,MATCH(FmtData!$B$4+(ROW()-10),RawData!$A$2:$A$1048576,0))</f>
        <v>-224.988</v>
      </c>
      <c r="H179">
        <f>INDEX(RawData!H$2:H$1048576,MATCH(FmtData!$B$4+(ROW()-10),RawData!$A$2:$A$1048576,0))</f>
        <v>-9.9654800000000002E-2</v>
      </c>
      <c r="I179">
        <f>INDEX(RawData!I$2:I$1048576,MATCH(FmtData!$B$4+(ROW()-10),RawData!$A$2:$A$1048576,0))</f>
        <v>-0.61439299999999997</v>
      </c>
      <c r="J179">
        <f>INDEX(RawData!J$2:J$1048576,MATCH(FmtData!$B$4+(ROW()-10),RawData!$A$2:$A$1048576,0))</f>
        <v>174.9</v>
      </c>
      <c r="K179">
        <f>INDEX(RawData!K$2:K$1048576,MATCH(FmtData!$B$4+(ROW()-10),RawData!$A$2:$A$1048576,0))</f>
        <v>175.2</v>
      </c>
      <c r="L179">
        <f>INDEX(RawData!L$2:L$1048576,MATCH(FmtData!$B$4+(ROW()-10),RawData!$A$2:$A$1048576,0))</f>
        <v>143.69999999999999</v>
      </c>
      <c r="M179">
        <f>INDEX(RawData!M$2:M$1048576,MATCH(FmtData!$B$4+(ROW()-10),RawData!$A$2:$A$1048576,0))</f>
        <v>24.7</v>
      </c>
      <c r="N179">
        <f>INDEX(RawData!N$2:N$1048576,MATCH(FmtData!$B$4+(ROW()-10),RawData!$A$2:$A$1048576,0))</f>
        <v>0</v>
      </c>
      <c r="O179">
        <f>INDEX(RawData!O$2:O$1048576,MATCH(FmtData!$B$4+(ROW()-10),RawData!$A$2:$A$1048576,0))</f>
        <v>161.80000000000001</v>
      </c>
      <c r="P179">
        <f>INDEX(RawData!P$2:P$1048576,MATCH(FmtData!$B$4+(ROW()-10),RawData!$A$2:$A$1048576,0))</f>
        <v>69.013599999999997</v>
      </c>
      <c r="Q179">
        <f>INDEX(RawData!Q$2:Q$1048576,MATCH(FmtData!$B$4+(ROW()-10),RawData!$A$2:$A$1048576,0))</f>
        <v>173.03100000000001</v>
      </c>
      <c r="R179">
        <f>INDEX(RawData!R$2:R$1048576,MATCH(FmtData!$B$4+(ROW()-10),RawData!$A$2:$A$1048576,0))</f>
        <v>1.85121</v>
      </c>
      <c r="S179">
        <f>INDEX(RawData!S$2:S$1048576,MATCH(FmtData!$B$4+(ROW()-10),RawData!$A$2:$A$1048576,0))</f>
        <v>0.51827400000000001</v>
      </c>
      <c r="T179">
        <f>INDEX(RawData!T$2:T$1048576,MATCH(FmtData!$B$4+(ROW()-10),RawData!$A$2:$A$1048576,0))</f>
        <v>-0.483209</v>
      </c>
      <c r="U179">
        <f>INDEX(RawData!U$2:U$1048576,MATCH(FmtData!$B$4+(ROW()-10),RawData!$A$2:$A$1048576,0))</f>
        <v>0</v>
      </c>
      <c r="V179">
        <f>INDEX(RawData!V$2:V$1048576,MATCH(FmtData!$B$4+(ROW()-10),RawData!$A$2:$A$1048576,0))</f>
        <v>0</v>
      </c>
      <c r="W179" s="8">
        <f t="shared" si="45"/>
        <v>0</v>
      </c>
      <c r="X179" s="8">
        <f t="shared" si="46"/>
        <v>0</v>
      </c>
      <c r="Y179" s="8">
        <f t="shared" si="47"/>
        <v>0</v>
      </c>
      <c r="Z179" s="8">
        <f t="shared" si="48"/>
        <v>8.1940652849528242</v>
      </c>
      <c r="AA179" s="8">
        <f t="shared" si="49"/>
        <v>8.1940652849528242</v>
      </c>
      <c r="AB179" s="8">
        <f t="shared" si="50"/>
        <v>8.1940652849528242</v>
      </c>
      <c r="AC179" s="6">
        <f t="shared" si="65"/>
        <v>-312.798</v>
      </c>
      <c r="AD179" s="41">
        <f t="shared" si="51"/>
        <v>-70.603944256043576</v>
      </c>
      <c r="AE179" s="15">
        <f t="shared" si="52"/>
        <v>0</v>
      </c>
      <c r="AF179" s="15">
        <f t="shared" si="53"/>
        <v>0</v>
      </c>
      <c r="AG179" s="15">
        <f t="shared" si="54"/>
        <v>0</v>
      </c>
      <c r="AH179" s="15">
        <f t="shared" si="55"/>
        <v>-100.07961161986054</v>
      </c>
      <c r="AI179" s="17">
        <f t="shared" si="56"/>
        <v>0.99134264013381768</v>
      </c>
      <c r="AJ179" s="17">
        <f t="shared" si="57"/>
        <v>0.8159691739287962</v>
      </c>
      <c r="AK179" s="17">
        <f t="shared" si="58"/>
        <v>0.75327406097449157</v>
      </c>
      <c r="AL179" s="17">
        <f t="shared" si="59"/>
        <v>0.75327406097449157</v>
      </c>
      <c r="AM179" s="17">
        <f t="shared" si="60"/>
        <v>0.75327406097449157</v>
      </c>
      <c r="AN179" s="17">
        <f t="shared" si="61"/>
        <v>0.92174917392879607</v>
      </c>
      <c r="AO179" s="17">
        <f t="shared" si="44"/>
        <v>-212.71838838013946</v>
      </c>
      <c r="AP179" s="17">
        <f t="shared" si="62"/>
        <v>7.5327406097449154</v>
      </c>
      <c r="AQ179" s="17">
        <f t="shared" si="63"/>
        <v>9.9134264013381763</v>
      </c>
      <c r="AR179" s="17">
        <f t="shared" si="64"/>
        <v>19.845593375748503</v>
      </c>
    </row>
    <row r="180" spans="2:44" x14ac:dyDescent="0.25">
      <c r="B180">
        <f>INDEX(RawData!$A$2:$A$1048576,MATCH(FmtData!$B$4+(ROW()-10),RawData!$A$2:$A$1048576,0))</f>
        <v>7928</v>
      </c>
      <c r="C1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0)</f>
        <v>42173.597037037034</v>
      </c>
      <c r="D180" s="45">
        <f>IF($B$6=1,MID(INDEX(RawData!$B$2:$B$1048576, MATCH(FmtData!$B$4+(ROW()-10),RawData!$A$2:$A$1048576,0)),12,8)-6/24,INDEX(RawData!$C$2:$C$1048576, MATCH(FmtData!$B$4+(ROW()-10),RawData!$A$2:$A$1048576,0)))</f>
        <v>0.59703703703703714</v>
      </c>
      <c r="E180" s="62">
        <f>INDEX(RawData!E$2:E$1048576,MATCH(FmtData!$B$4+(ROW()-10),RawData!$A$2:$A$1048576,0))</f>
        <v>2878.37</v>
      </c>
      <c r="F180">
        <f>INDEX(RawData!F$2:F$1048576,MATCH(FmtData!$B$4+(ROW()-10),RawData!$A$2:$A$1048576,0))</f>
        <v>-0.15307599999999999</v>
      </c>
      <c r="G180">
        <f>INDEX(RawData!G$2:G$1048576,MATCH(FmtData!$B$4+(ROW()-10),RawData!$A$2:$A$1048576,0))</f>
        <v>-214.42</v>
      </c>
      <c r="H180">
        <f>INDEX(RawData!H$2:H$1048576,MATCH(FmtData!$B$4+(ROW()-10),RawData!$A$2:$A$1048576,0))</f>
        <v>-9.9654800000000002E-2</v>
      </c>
      <c r="I180">
        <f>INDEX(RawData!I$2:I$1048576,MATCH(FmtData!$B$4+(ROW()-10),RawData!$A$2:$A$1048576,0))</f>
        <v>-0.61495900000000003</v>
      </c>
      <c r="J180">
        <f>INDEX(RawData!J$2:J$1048576,MATCH(FmtData!$B$4+(ROW()-10),RawData!$A$2:$A$1048576,0))</f>
        <v>174.7</v>
      </c>
      <c r="K180">
        <f>INDEX(RawData!K$2:K$1048576,MATCH(FmtData!$B$4+(ROW()-10),RawData!$A$2:$A$1048576,0))</f>
        <v>175.7</v>
      </c>
      <c r="L180">
        <f>INDEX(RawData!L$2:L$1048576,MATCH(FmtData!$B$4+(ROW()-10),RawData!$A$2:$A$1048576,0))</f>
        <v>143.69999999999999</v>
      </c>
      <c r="M180">
        <f>INDEX(RawData!M$2:M$1048576,MATCH(FmtData!$B$4+(ROW()-10),RawData!$A$2:$A$1048576,0))</f>
        <v>24.3</v>
      </c>
      <c r="N180">
        <f>INDEX(RawData!N$2:N$1048576,MATCH(FmtData!$B$4+(ROW()-10),RawData!$A$2:$A$1048576,0))</f>
        <v>0</v>
      </c>
      <c r="O180">
        <f>INDEX(RawData!O$2:O$1048576,MATCH(FmtData!$B$4+(ROW()-10),RawData!$A$2:$A$1048576,0))</f>
        <v>161.80000000000001</v>
      </c>
      <c r="P180">
        <f>INDEX(RawData!P$2:P$1048576,MATCH(FmtData!$B$4+(ROW()-10),RawData!$A$2:$A$1048576,0))</f>
        <v>69.013599999999997</v>
      </c>
      <c r="Q180">
        <f>INDEX(RawData!Q$2:Q$1048576,MATCH(FmtData!$B$4+(ROW()-10),RawData!$A$2:$A$1048576,0))</f>
        <v>173.03100000000001</v>
      </c>
      <c r="R180">
        <f>INDEX(RawData!R$2:R$1048576,MATCH(FmtData!$B$4+(ROW()-10),RawData!$A$2:$A$1048576,0))</f>
        <v>1.85121</v>
      </c>
      <c r="S180">
        <f>INDEX(RawData!S$2:S$1048576,MATCH(FmtData!$B$4+(ROW()-10),RawData!$A$2:$A$1048576,0))</f>
        <v>0.51827400000000001</v>
      </c>
      <c r="T180">
        <f>INDEX(RawData!T$2:T$1048576,MATCH(FmtData!$B$4+(ROW()-10),RawData!$A$2:$A$1048576,0))</f>
        <v>-0.483209</v>
      </c>
      <c r="U180">
        <f>INDEX(RawData!U$2:U$1048576,MATCH(FmtData!$B$4+(ROW()-10),RawData!$A$2:$A$1048576,0))</f>
        <v>0</v>
      </c>
      <c r="V180">
        <f>INDEX(RawData!V$2:V$1048576,MATCH(FmtData!$B$4+(ROW()-10),RawData!$A$2:$A$1048576,0))</f>
        <v>0</v>
      </c>
      <c r="W180" s="8">
        <f t="shared" si="45"/>
        <v>0</v>
      </c>
      <c r="X180" s="8">
        <f t="shared" si="46"/>
        <v>0</v>
      </c>
      <c r="Y180" s="8">
        <f t="shared" si="47"/>
        <v>0</v>
      </c>
      <c r="Z180" s="8">
        <f t="shared" si="48"/>
        <v>8.1940652849528242</v>
      </c>
      <c r="AA180" s="8">
        <f t="shared" si="49"/>
        <v>8.1940652849528242</v>
      </c>
      <c r="AB180" s="8">
        <f t="shared" si="50"/>
        <v>8.1940652849528242</v>
      </c>
      <c r="AC180" s="6">
        <f t="shared" si="65"/>
        <v>-312.798</v>
      </c>
      <c r="AD180" s="41">
        <f t="shared" si="51"/>
        <v>-70.603944256043576</v>
      </c>
      <c r="AE180" s="15">
        <f t="shared" si="52"/>
        <v>0</v>
      </c>
      <c r="AF180" s="15">
        <f t="shared" si="53"/>
        <v>0</v>
      </c>
      <c r="AG180" s="15">
        <f t="shared" si="54"/>
        <v>0</v>
      </c>
      <c r="AH180" s="15">
        <f t="shared" si="55"/>
        <v>-100.07961161986054</v>
      </c>
      <c r="AI180" s="17">
        <f t="shared" si="56"/>
        <v>0.99134264013381768</v>
      </c>
      <c r="AJ180" s="17">
        <f t="shared" si="57"/>
        <v>0.8159691739287962</v>
      </c>
      <c r="AK180" s="17">
        <f t="shared" si="58"/>
        <v>0.75327406097449157</v>
      </c>
      <c r="AL180" s="17">
        <f t="shared" si="59"/>
        <v>0.75327406097449157</v>
      </c>
      <c r="AM180" s="17">
        <f t="shared" si="60"/>
        <v>0.75327406097449157</v>
      </c>
      <c r="AN180" s="17">
        <f t="shared" si="61"/>
        <v>0.92174917392879607</v>
      </c>
      <c r="AO180" s="17">
        <f t="shared" si="44"/>
        <v>-212.71838838013946</v>
      </c>
      <c r="AP180" s="17">
        <f t="shared" si="62"/>
        <v>7.5327406097449154</v>
      </c>
      <c r="AQ180" s="17">
        <f t="shared" si="63"/>
        <v>9.9134264013381763</v>
      </c>
      <c r="AR180" s="17">
        <f t="shared" si="64"/>
        <v>19.845593375748503</v>
      </c>
    </row>
    <row r="181" spans="2:44" x14ac:dyDescent="0.25">
      <c r="B181">
        <f>INDEX(RawData!$A$2:$A$1048576,MATCH(FmtData!$B$4+(ROW()-10),RawData!$A$2:$A$1048576,0))</f>
        <v>7929</v>
      </c>
      <c r="C1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1)</f>
        <v>42173.59715277778</v>
      </c>
      <c r="D181" s="45">
        <f>IF($B$6=1,MID(INDEX(RawData!$B$2:$B$1048576, MATCH(FmtData!$B$4+(ROW()-10),RawData!$A$2:$A$1048576,0)),12,8)-6/24,INDEX(RawData!$C$2:$C$1048576, MATCH(FmtData!$B$4+(ROW()-10),RawData!$A$2:$A$1048576,0)))</f>
        <v>0.59715277777777775</v>
      </c>
      <c r="E181" s="62">
        <f>INDEX(RawData!E$2:E$1048576,MATCH(FmtData!$B$4+(ROW()-10),RawData!$A$2:$A$1048576,0))</f>
        <v>2880.22</v>
      </c>
      <c r="F181">
        <f>INDEX(RawData!F$2:F$1048576,MATCH(FmtData!$B$4+(ROW()-10),RawData!$A$2:$A$1048576,0))</f>
        <v>2.92456</v>
      </c>
      <c r="G181">
        <f>INDEX(RawData!G$2:G$1048576,MATCH(FmtData!$B$4+(ROW()-10),RawData!$A$2:$A$1048576,0))</f>
        <v>-189.75800000000001</v>
      </c>
      <c r="H181">
        <f>INDEX(RawData!H$2:H$1048576,MATCH(FmtData!$B$4+(ROW()-10),RawData!$A$2:$A$1048576,0))</f>
        <v>-9.9611699999999997E-2</v>
      </c>
      <c r="I181">
        <f>INDEX(RawData!I$2:I$1048576,MATCH(FmtData!$B$4+(ROW()-10),RawData!$A$2:$A$1048576,0))</f>
        <v>-0.61495900000000003</v>
      </c>
      <c r="J181">
        <f>INDEX(RawData!J$2:J$1048576,MATCH(FmtData!$B$4+(ROW()-10),RawData!$A$2:$A$1048576,0))</f>
        <v>174.5</v>
      </c>
      <c r="K181">
        <f>INDEX(RawData!K$2:K$1048576,MATCH(FmtData!$B$4+(ROW()-10),RawData!$A$2:$A$1048576,0))</f>
        <v>176.5</v>
      </c>
      <c r="L181">
        <f>INDEX(RawData!L$2:L$1048576,MATCH(FmtData!$B$4+(ROW()-10),RawData!$A$2:$A$1048576,0))</f>
        <v>143.69999999999999</v>
      </c>
      <c r="M181">
        <f>INDEX(RawData!M$2:M$1048576,MATCH(FmtData!$B$4+(ROW()-10),RawData!$A$2:$A$1048576,0))</f>
        <v>24.3</v>
      </c>
      <c r="N181">
        <f>INDEX(RawData!N$2:N$1048576,MATCH(FmtData!$B$4+(ROW()-10),RawData!$A$2:$A$1048576,0))</f>
        <v>0</v>
      </c>
      <c r="O181">
        <f>INDEX(RawData!O$2:O$1048576,MATCH(FmtData!$B$4+(ROW()-10),RawData!$A$2:$A$1048576,0))</f>
        <v>161.80000000000001</v>
      </c>
      <c r="P181">
        <f>INDEX(RawData!P$2:P$1048576,MATCH(FmtData!$B$4+(ROW()-10),RawData!$A$2:$A$1048576,0))</f>
        <v>69.040899999999993</v>
      </c>
      <c r="Q181">
        <f>INDEX(RawData!Q$2:Q$1048576,MATCH(FmtData!$B$4+(ROW()-10),RawData!$A$2:$A$1048576,0))</f>
        <v>173.078</v>
      </c>
      <c r="R181">
        <f>INDEX(RawData!R$2:R$1048576,MATCH(FmtData!$B$4+(ROW()-10),RawData!$A$2:$A$1048576,0))</f>
        <v>1.85121</v>
      </c>
      <c r="S181">
        <f>INDEX(RawData!S$2:S$1048576,MATCH(FmtData!$B$4+(ROW()-10),RawData!$A$2:$A$1048576,0))</f>
        <v>-0.47808</v>
      </c>
      <c r="T181">
        <f>INDEX(RawData!T$2:T$1048576,MATCH(FmtData!$B$4+(ROW()-10),RawData!$A$2:$A$1048576,0))</f>
        <v>-0.483209</v>
      </c>
      <c r="U181">
        <f>INDEX(RawData!U$2:U$1048576,MATCH(FmtData!$B$4+(ROW()-10),RawData!$A$2:$A$1048576,0))</f>
        <v>0</v>
      </c>
      <c r="V181">
        <f>INDEX(RawData!V$2:V$1048576,MATCH(FmtData!$B$4+(ROW()-10),RawData!$A$2:$A$1048576,0))</f>
        <v>0</v>
      </c>
      <c r="W181" s="8">
        <f t="shared" si="45"/>
        <v>0</v>
      </c>
      <c r="X181" s="8">
        <f t="shared" si="46"/>
        <v>2.53073916</v>
      </c>
      <c r="Y181" s="8">
        <f t="shared" si="47"/>
        <v>0</v>
      </c>
      <c r="Z181" s="8">
        <f t="shared" si="48"/>
        <v>5.6633261249528246</v>
      </c>
      <c r="AA181" s="8">
        <f t="shared" si="49"/>
        <v>8.1940652849528242</v>
      </c>
      <c r="AB181" s="8">
        <f t="shared" si="50"/>
        <v>6.9286957049528244</v>
      </c>
      <c r="AC181" s="6">
        <f t="shared" si="65"/>
        <v>-312.75099999999998</v>
      </c>
      <c r="AD181" s="41">
        <f t="shared" si="51"/>
        <v>-70.55694425604355</v>
      </c>
      <c r="AE181" s="15">
        <f t="shared" si="52"/>
        <v>-616.57382978624753</v>
      </c>
      <c r="AF181" s="15">
        <f t="shared" si="53"/>
        <v>0</v>
      </c>
      <c r="AG181" s="15">
        <f t="shared" si="54"/>
        <v>-418.93346439350114</v>
      </c>
      <c r="AH181" s="15">
        <f t="shared" si="55"/>
        <v>-99.915218841418948</v>
      </c>
      <c r="AI181" s="17">
        <f t="shared" si="56"/>
        <v>0.99129556558989729</v>
      </c>
      <c r="AJ181" s="17">
        <f t="shared" si="57"/>
        <v>0.81585763353278073</v>
      </c>
      <c r="AK181" s="17">
        <f t="shared" si="58"/>
        <v>1.43036288564078</v>
      </c>
      <c r="AL181" s="17">
        <f t="shared" si="59"/>
        <v>0.75327406097449157</v>
      </c>
      <c r="AM181" s="17">
        <f t="shared" si="60"/>
        <v>1.1104211371048054</v>
      </c>
      <c r="AN181" s="17">
        <f t="shared" si="61"/>
        <v>0.92163763353278061</v>
      </c>
      <c r="AO181" s="17">
        <f t="shared" si="44"/>
        <v>-212.83578115858103</v>
      </c>
      <c r="AP181" s="17">
        <f t="shared" si="62"/>
        <v>11.104211371048054</v>
      </c>
      <c r="AQ181" s="17">
        <f t="shared" si="63"/>
        <v>9.9129556558989727</v>
      </c>
      <c r="AR181" s="17">
        <f t="shared" si="64"/>
        <v>19.85834863228089</v>
      </c>
    </row>
    <row r="182" spans="2:44" x14ac:dyDescent="0.25">
      <c r="B182">
        <f>INDEX(RawData!$A$2:$A$1048576,MATCH(FmtData!$B$4+(ROW()-10),RawData!$A$2:$A$1048576,0))</f>
        <v>7930</v>
      </c>
      <c r="C1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2)</f>
        <v>42173.597256944442</v>
      </c>
      <c r="D182" s="45">
        <f>IF($B$6=1,MID(INDEX(RawData!$B$2:$B$1048576, MATCH(FmtData!$B$4+(ROW()-10),RawData!$A$2:$A$1048576,0)),12,8)-6/24,INDEX(RawData!$C$2:$C$1048576, MATCH(FmtData!$B$4+(ROW()-10),RawData!$A$2:$A$1048576,0)))</f>
        <v>0.59725694444444455</v>
      </c>
      <c r="E182" s="62">
        <f>INDEX(RawData!E$2:E$1048576,MATCH(FmtData!$B$4+(ROW()-10),RawData!$A$2:$A$1048576,0))</f>
        <v>2880.22</v>
      </c>
      <c r="F182">
        <f>INDEX(RawData!F$2:F$1048576,MATCH(FmtData!$B$4+(ROW()-10),RawData!$A$2:$A$1048576,0))</f>
        <v>1.69336</v>
      </c>
      <c r="G182">
        <f>INDEX(RawData!G$2:G$1048576,MATCH(FmtData!$B$4+(ROW()-10),RawData!$A$2:$A$1048576,0))</f>
        <v>-189.75800000000001</v>
      </c>
      <c r="H182">
        <f>INDEX(RawData!H$2:H$1048576,MATCH(FmtData!$B$4+(ROW()-10),RawData!$A$2:$A$1048576,0))</f>
        <v>-9.9611699999999997E-2</v>
      </c>
      <c r="I182">
        <f>INDEX(RawData!I$2:I$1048576,MATCH(FmtData!$B$4+(ROW()-10),RawData!$A$2:$A$1048576,0))</f>
        <v>-0.61596499999999998</v>
      </c>
      <c r="J182">
        <f>INDEX(RawData!J$2:J$1048576,MATCH(FmtData!$B$4+(ROW()-10),RawData!$A$2:$A$1048576,0))</f>
        <v>174.4</v>
      </c>
      <c r="K182">
        <f>INDEX(RawData!K$2:K$1048576,MATCH(FmtData!$B$4+(ROW()-10),RawData!$A$2:$A$1048576,0))</f>
        <v>176.9</v>
      </c>
      <c r="L182">
        <f>INDEX(RawData!L$2:L$1048576,MATCH(FmtData!$B$4+(ROW()-10),RawData!$A$2:$A$1048576,0))</f>
        <v>143.69999999999999</v>
      </c>
      <c r="M182">
        <f>INDEX(RawData!M$2:M$1048576,MATCH(FmtData!$B$4+(ROW()-10),RawData!$A$2:$A$1048576,0))</f>
        <v>24.1</v>
      </c>
      <c r="N182">
        <f>INDEX(RawData!N$2:N$1048576,MATCH(FmtData!$B$4+(ROW()-10),RawData!$A$2:$A$1048576,0))</f>
        <v>0</v>
      </c>
      <c r="O182">
        <f>INDEX(RawData!O$2:O$1048576,MATCH(FmtData!$B$4+(ROW()-10),RawData!$A$2:$A$1048576,0))</f>
        <v>161.80000000000001</v>
      </c>
      <c r="P182">
        <f>INDEX(RawData!P$2:P$1048576,MATCH(FmtData!$B$4+(ROW()-10),RawData!$A$2:$A$1048576,0))</f>
        <v>69.040899999999993</v>
      </c>
      <c r="Q182">
        <f>INDEX(RawData!Q$2:Q$1048576,MATCH(FmtData!$B$4+(ROW()-10),RawData!$A$2:$A$1048576,0))</f>
        <v>172.923</v>
      </c>
      <c r="R182">
        <f>INDEX(RawData!R$2:R$1048576,MATCH(FmtData!$B$4+(ROW()-10),RawData!$A$2:$A$1048576,0))</f>
        <v>1.85121</v>
      </c>
      <c r="S182">
        <f>INDEX(RawData!S$2:S$1048576,MATCH(FmtData!$B$4+(ROW()-10),RawData!$A$2:$A$1048576,0))</f>
        <v>-0.47808</v>
      </c>
      <c r="T182">
        <f>INDEX(RawData!T$2:T$1048576,MATCH(FmtData!$B$4+(ROW()-10),RawData!$A$2:$A$1048576,0))</f>
        <v>-0.483209</v>
      </c>
      <c r="U182">
        <f>INDEX(RawData!U$2:U$1048576,MATCH(FmtData!$B$4+(ROW()-10),RawData!$A$2:$A$1048576,0))</f>
        <v>0</v>
      </c>
      <c r="V182">
        <f>INDEX(RawData!V$2:V$1048576,MATCH(FmtData!$B$4+(ROW()-10),RawData!$A$2:$A$1048576,0))</f>
        <v>0</v>
      </c>
      <c r="W182" s="8">
        <f t="shared" si="45"/>
        <v>0</v>
      </c>
      <c r="X182" s="8">
        <f t="shared" si="46"/>
        <v>2.53073916</v>
      </c>
      <c r="Y182" s="8">
        <f t="shared" si="47"/>
        <v>0</v>
      </c>
      <c r="Z182" s="8">
        <f t="shared" si="48"/>
        <v>5.6633261249528246</v>
      </c>
      <c r="AA182" s="8">
        <f t="shared" si="49"/>
        <v>8.1940652849528242</v>
      </c>
      <c r="AB182" s="8">
        <f t="shared" si="50"/>
        <v>6.9286957049528244</v>
      </c>
      <c r="AC182" s="6">
        <f t="shared" si="65"/>
        <v>-312.90600000000001</v>
      </c>
      <c r="AD182" s="41">
        <f t="shared" si="51"/>
        <v>-70.71194425604358</v>
      </c>
      <c r="AE182" s="15">
        <f t="shared" si="52"/>
        <v>-616.57382978624753</v>
      </c>
      <c r="AF182" s="15">
        <f t="shared" si="53"/>
        <v>0</v>
      </c>
      <c r="AG182" s="15">
        <f t="shared" si="54"/>
        <v>-418.93346439350114</v>
      </c>
      <c r="AH182" s="15">
        <f t="shared" si="55"/>
        <v>-100.07021884141898</v>
      </c>
      <c r="AI182" s="17">
        <f t="shared" si="56"/>
        <v>0.99145082836868026</v>
      </c>
      <c r="AJ182" s="17">
        <f t="shared" si="57"/>
        <v>0.81596280011307609</v>
      </c>
      <c r="AK182" s="17">
        <f t="shared" si="58"/>
        <v>1.43036288564078</v>
      </c>
      <c r="AL182" s="17">
        <f t="shared" si="59"/>
        <v>0.75327406097449157</v>
      </c>
      <c r="AM182" s="17">
        <f t="shared" si="60"/>
        <v>1.1104211371048054</v>
      </c>
      <c r="AN182" s="17">
        <f t="shared" si="61"/>
        <v>0.92174280011307597</v>
      </c>
      <c r="AO182" s="17">
        <f t="shared" si="44"/>
        <v>-212.83578115858103</v>
      </c>
      <c r="AP182" s="17">
        <f t="shared" si="62"/>
        <v>11.104211371048054</v>
      </c>
      <c r="AQ182" s="17">
        <f t="shared" si="63"/>
        <v>9.9145082836868035</v>
      </c>
      <c r="AR182" s="17">
        <f t="shared" si="64"/>
        <v>19.85834863228089</v>
      </c>
    </row>
    <row r="183" spans="2:44" x14ac:dyDescent="0.25">
      <c r="B183">
        <f>INDEX(RawData!$A$2:$A$1048576,MATCH(FmtData!$B$4+(ROW()-10),RawData!$A$2:$A$1048576,0))</f>
        <v>7931</v>
      </c>
      <c r="C1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3)</f>
        <v>42173.597372685188</v>
      </c>
      <c r="D183" s="45">
        <f>IF($B$6=1,MID(INDEX(RawData!$B$2:$B$1048576, MATCH(FmtData!$B$4+(ROW()-10),RawData!$A$2:$A$1048576,0)),12,8)-6/24,INDEX(RawData!$C$2:$C$1048576, MATCH(FmtData!$B$4+(ROW()-10),RawData!$A$2:$A$1048576,0)))</f>
        <v>0.59737268518518516</v>
      </c>
      <c r="E183" s="62">
        <f>INDEX(RawData!E$2:E$1048576,MATCH(FmtData!$B$4+(ROW()-10),RawData!$A$2:$A$1048576,0))</f>
        <v>2880.22</v>
      </c>
      <c r="F183">
        <f>INDEX(RawData!F$2:F$1048576,MATCH(FmtData!$B$4+(ROW()-10),RawData!$A$2:$A$1048576,0))</f>
        <v>2.92456</v>
      </c>
      <c r="G183">
        <f>INDEX(RawData!G$2:G$1048576,MATCH(FmtData!$B$4+(ROW()-10),RawData!$A$2:$A$1048576,0))</f>
        <v>-189.75800000000001</v>
      </c>
      <c r="H183">
        <f>INDEX(RawData!H$2:H$1048576,MATCH(FmtData!$B$4+(ROW()-10),RawData!$A$2:$A$1048576,0))</f>
        <v>-9.9611699999999997E-2</v>
      </c>
      <c r="I183">
        <f>INDEX(RawData!I$2:I$1048576,MATCH(FmtData!$B$4+(ROW()-10),RawData!$A$2:$A$1048576,0))</f>
        <v>-0.61495900000000003</v>
      </c>
      <c r="J183">
        <f>INDEX(RawData!J$2:J$1048576,MATCH(FmtData!$B$4+(ROW()-10),RawData!$A$2:$A$1048576,0))</f>
        <v>174.2</v>
      </c>
      <c r="K183">
        <f>INDEX(RawData!K$2:K$1048576,MATCH(FmtData!$B$4+(ROW()-10),RawData!$A$2:$A$1048576,0))</f>
        <v>177.5</v>
      </c>
      <c r="L183">
        <f>INDEX(RawData!L$2:L$1048576,MATCH(FmtData!$B$4+(ROW()-10),RawData!$A$2:$A$1048576,0))</f>
        <v>143.69999999999999</v>
      </c>
      <c r="M183">
        <f>INDEX(RawData!M$2:M$1048576,MATCH(FmtData!$B$4+(ROW()-10),RawData!$A$2:$A$1048576,0))</f>
        <v>24</v>
      </c>
      <c r="N183">
        <f>INDEX(RawData!N$2:N$1048576,MATCH(FmtData!$B$4+(ROW()-10),RawData!$A$2:$A$1048576,0))</f>
        <v>0</v>
      </c>
      <c r="O183">
        <f>INDEX(RawData!O$2:O$1048576,MATCH(FmtData!$B$4+(ROW()-10),RawData!$A$2:$A$1048576,0))</f>
        <v>161.80000000000001</v>
      </c>
      <c r="P183">
        <f>INDEX(RawData!P$2:P$1048576,MATCH(FmtData!$B$4+(ROW()-10),RawData!$A$2:$A$1048576,0))</f>
        <v>69.052599999999998</v>
      </c>
      <c r="Q183">
        <f>INDEX(RawData!Q$2:Q$1048576,MATCH(FmtData!$B$4+(ROW()-10),RawData!$A$2:$A$1048576,0))</f>
        <v>172.923</v>
      </c>
      <c r="R183">
        <f>INDEX(RawData!R$2:R$1048576,MATCH(FmtData!$B$4+(ROW()-10),RawData!$A$2:$A$1048576,0))</f>
        <v>1.85121</v>
      </c>
      <c r="S183">
        <f>INDEX(RawData!S$2:S$1048576,MATCH(FmtData!$B$4+(ROW()-10),RawData!$A$2:$A$1048576,0))</f>
        <v>-0.47808</v>
      </c>
      <c r="T183">
        <f>INDEX(RawData!T$2:T$1048576,MATCH(FmtData!$B$4+(ROW()-10),RawData!$A$2:$A$1048576,0))</f>
        <v>-0.483209</v>
      </c>
      <c r="U183">
        <f>INDEX(RawData!U$2:U$1048576,MATCH(FmtData!$B$4+(ROW()-10),RawData!$A$2:$A$1048576,0))</f>
        <v>0</v>
      </c>
      <c r="V183">
        <f>INDEX(RawData!V$2:V$1048576,MATCH(FmtData!$B$4+(ROW()-10),RawData!$A$2:$A$1048576,0))</f>
        <v>0</v>
      </c>
      <c r="W183" s="8">
        <f t="shared" si="45"/>
        <v>0</v>
      </c>
      <c r="X183" s="8">
        <f t="shared" si="46"/>
        <v>2.53073916</v>
      </c>
      <c r="Y183" s="8">
        <f t="shared" si="47"/>
        <v>0</v>
      </c>
      <c r="Z183" s="8">
        <f t="shared" si="48"/>
        <v>5.6633261249528246</v>
      </c>
      <c r="AA183" s="8">
        <f t="shared" si="49"/>
        <v>8.1940652849528242</v>
      </c>
      <c r="AB183" s="8">
        <f t="shared" si="50"/>
        <v>6.9286957049528244</v>
      </c>
      <c r="AC183" s="6">
        <f t="shared" si="65"/>
        <v>-312.90600000000001</v>
      </c>
      <c r="AD183" s="41">
        <f t="shared" si="51"/>
        <v>-70.71194425604358</v>
      </c>
      <c r="AE183" s="15">
        <f t="shared" si="52"/>
        <v>-616.57382978624753</v>
      </c>
      <c r="AF183" s="15">
        <f t="shared" si="53"/>
        <v>0</v>
      </c>
      <c r="AG183" s="15">
        <f t="shared" si="54"/>
        <v>-418.93346439350114</v>
      </c>
      <c r="AH183" s="15">
        <f t="shared" si="55"/>
        <v>-100.07021884141898</v>
      </c>
      <c r="AI183" s="17">
        <f t="shared" si="56"/>
        <v>0.99145082836868026</v>
      </c>
      <c r="AJ183" s="17">
        <f t="shared" si="57"/>
        <v>0.81596280011307609</v>
      </c>
      <c r="AK183" s="17">
        <f t="shared" si="58"/>
        <v>1.43036288564078</v>
      </c>
      <c r="AL183" s="17">
        <f t="shared" si="59"/>
        <v>0.75327406097449157</v>
      </c>
      <c r="AM183" s="17">
        <f t="shared" si="60"/>
        <v>1.1104211371048054</v>
      </c>
      <c r="AN183" s="17">
        <f t="shared" si="61"/>
        <v>0.92174280011307597</v>
      </c>
      <c r="AO183" s="17">
        <f t="shared" si="44"/>
        <v>-212.83578115858103</v>
      </c>
      <c r="AP183" s="17">
        <f t="shared" si="62"/>
        <v>11.104211371048054</v>
      </c>
      <c r="AQ183" s="17">
        <f t="shared" si="63"/>
        <v>9.9145082836868035</v>
      </c>
      <c r="AR183" s="17">
        <f t="shared" si="64"/>
        <v>19.85834863228089</v>
      </c>
    </row>
    <row r="184" spans="2:44" x14ac:dyDescent="0.25">
      <c r="B184">
        <f>INDEX(RawData!$A$2:$A$1048576,MATCH(FmtData!$B$4+(ROW()-10),RawData!$A$2:$A$1048576,0))</f>
        <v>7932</v>
      </c>
      <c r="C1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4)</f>
        <v>42173.597488425927</v>
      </c>
      <c r="D184" s="45">
        <f>IF($B$6=1,MID(INDEX(RawData!$B$2:$B$1048576, MATCH(FmtData!$B$4+(ROW()-10),RawData!$A$2:$A$1048576,0)),12,8)-6/24,INDEX(RawData!$C$2:$C$1048576, MATCH(FmtData!$B$4+(ROW()-10),RawData!$A$2:$A$1048576,0)))</f>
        <v>0.59748842592592588</v>
      </c>
      <c r="E184" s="62">
        <f>INDEX(RawData!E$2:E$1048576,MATCH(FmtData!$B$4+(ROW()-10),RawData!$A$2:$A$1048576,0))</f>
        <v>2878.37</v>
      </c>
      <c r="F184">
        <f>INDEX(RawData!F$2:F$1048576,MATCH(FmtData!$B$4+(ROW()-10),RawData!$A$2:$A$1048576,0))</f>
        <v>-0.15307599999999999</v>
      </c>
      <c r="G184">
        <f>INDEX(RawData!G$2:G$1048576,MATCH(FmtData!$B$4+(ROW()-10),RawData!$A$2:$A$1048576,0))</f>
        <v>-214.42</v>
      </c>
      <c r="H184">
        <f>INDEX(RawData!H$2:H$1048576,MATCH(FmtData!$B$4+(ROW()-10),RawData!$A$2:$A$1048576,0))</f>
        <v>-9.9654800000000002E-2</v>
      </c>
      <c r="I184">
        <f>INDEX(RawData!I$2:I$1048576,MATCH(FmtData!$B$4+(ROW()-10),RawData!$A$2:$A$1048576,0))</f>
        <v>-0.61477000000000004</v>
      </c>
      <c r="J184">
        <f>INDEX(RawData!J$2:J$1048576,MATCH(FmtData!$B$4+(ROW()-10),RawData!$A$2:$A$1048576,0))</f>
        <v>174.1</v>
      </c>
      <c r="K184">
        <f>INDEX(RawData!K$2:K$1048576,MATCH(FmtData!$B$4+(ROW()-10),RawData!$A$2:$A$1048576,0))</f>
        <v>178.1</v>
      </c>
      <c r="L184">
        <f>INDEX(RawData!L$2:L$1048576,MATCH(FmtData!$B$4+(ROW()-10),RawData!$A$2:$A$1048576,0))</f>
        <v>143.69999999999999</v>
      </c>
      <c r="M184">
        <f>INDEX(RawData!M$2:M$1048576,MATCH(FmtData!$B$4+(ROW()-10),RawData!$A$2:$A$1048576,0))</f>
        <v>24.1</v>
      </c>
      <c r="N184">
        <f>INDEX(RawData!N$2:N$1048576,MATCH(FmtData!$B$4+(ROW()-10),RawData!$A$2:$A$1048576,0))</f>
        <v>0</v>
      </c>
      <c r="O184">
        <f>INDEX(RawData!O$2:O$1048576,MATCH(FmtData!$B$4+(ROW()-10),RawData!$A$2:$A$1048576,0))</f>
        <v>161.69999999999999</v>
      </c>
      <c r="P184">
        <f>INDEX(RawData!P$2:P$1048576,MATCH(FmtData!$B$4+(ROW()-10),RawData!$A$2:$A$1048576,0))</f>
        <v>69.013599999999997</v>
      </c>
      <c r="Q184">
        <f>INDEX(RawData!Q$2:Q$1048576,MATCH(FmtData!$B$4+(ROW()-10),RawData!$A$2:$A$1048576,0))</f>
        <v>172.79900000000001</v>
      </c>
      <c r="R184">
        <f>INDEX(RawData!R$2:R$1048576,MATCH(FmtData!$B$4+(ROW()-10),RawData!$A$2:$A$1048576,0))</f>
        <v>1.85121</v>
      </c>
      <c r="S184">
        <f>INDEX(RawData!S$2:S$1048576,MATCH(FmtData!$B$4+(ROW()-10),RawData!$A$2:$A$1048576,0))</f>
        <v>0.51827400000000001</v>
      </c>
      <c r="T184">
        <f>INDEX(RawData!T$2:T$1048576,MATCH(FmtData!$B$4+(ROW()-10),RawData!$A$2:$A$1048576,0))</f>
        <v>-0.483209</v>
      </c>
      <c r="U184">
        <f>INDEX(RawData!U$2:U$1048576,MATCH(FmtData!$B$4+(ROW()-10),RawData!$A$2:$A$1048576,0))</f>
        <v>0</v>
      </c>
      <c r="V184">
        <f>INDEX(RawData!V$2:V$1048576,MATCH(FmtData!$B$4+(ROW()-10),RawData!$A$2:$A$1048576,0))</f>
        <v>0</v>
      </c>
      <c r="W184" s="8">
        <f t="shared" si="45"/>
        <v>0</v>
      </c>
      <c r="X184" s="8">
        <f t="shared" si="46"/>
        <v>0</v>
      </c>
      <c r="Y184" s="8">
        <f t="shared" si="47"/>
        <v>0</v>
      </c>
      <c r="Z184" s="8">
        <f t="shared" si="48"/>
        <v>8.1940652849528242</v>
      </c>
      <c r="AA184" s="8">
        <f t="shared" si="49"/>
        <v>8.1940652849528242</v>
      </c>
      <c r="AB184" s="8">
        <f t="shared" si="50"/>
        <v>8.1940652849528242</v>
      </c>
      <c r="AC184" s="6">
        <f t="shared" si="65"/>
        <v>-313.02999999999997</v>
      </c>
      <c r="AD184" s="41">
        <f t="shared" si="51"/>
        <v>-70.835944256043547</v>
      </c>
      <c r="AE184" s="15">
        <f t="shared" si="52"/>
        <v>0</v>
      </c>
      <c r="AF184" s="15">
        <f t="shared" si="53"/>
        <v>0</v>
      </c>
      <c r="AG184" s="15">
        <f t="shared" si="54"/>
        <v>0</v>
      </c>
      <c r="AH184" s="15">
        <f t="shared" si="55"/>
        <v>-100.31161161986051</v>
      </c>
      <c r="AI184" s="17">
        <f t="shared" si="56"/>
        <v>0.99157507361431307</v>
      </c>
      <c r="AJ184" s="17">
        <f t="shared" si="57"/>
        <v>0.81612663768355742</v>
      </c>
      <c r="AK184" s="17">
        <f t="shared" si="58"/>
        <v>0.75327406097449157</v>
      </c>
      <c r="AL184" s="17">
        <f t="shared" si="59"/>
        <v>0.75327406097449157</v>
      </c>
      <c r="AM184" s="17">
        <f t="shared" si="60"/>
        <v>0.75327406097449157</v>
      </c>
      <c r="AN184" s="17">
        <f t="shared" si="61"/>
        <v>0.9219066376835573</v>
      </c>
      <c r="AO184" s="17">
        <f t="shared" si="44"/>
        <v>-212.71838838013946</v>
      </c>
      <c r="AP184" s="17">
        <f t="shared" si="62"/>
        <v>7.5327406097449154</v>
      </c>
      <c r="AQ184" s="17">
        <f t="shared" si="63"/>
        <v>9.9157507361431314</v>
      </c>
      <c r="AR184" s="17">
        <f t="shared" si="64"/>
        <v>19.845593375748503</v>
      </c>
    </row>
    <row r="185" spans="2:44" x14ac:dyDescent="0.25">
      <c r="B185">
        <f>INDEX(RawData!$A$2:$A$1048576,MATCH(FmtData!$B$4+(ROW()-10),RawData!$A$2:$A$1048576,0))</f>
        <v>7933</v>
      </c>
      <c r="C1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5)</f>
        <v>42173.597604166665</v>
      </c>
      <c r="D185" s="45">
        <f>IF($B$6=1,MID(INDEX(RawData!$B$2:$B$1048576, MATCH(FmtData!$B$4+(ROW()-10),RawData!$A$2:$A$1048576,0)),12,8)-6/24,INDEX(RawData!$C$2:$C$1048576, MATCH(FmtData!$B$4+(ROW()-10),RawData!$A$2:$A$1048576,0)))</f>
        <v>0.59760416666666671</v>
      </c>
      <c r="E185" s="62">
        <f>INDEX(RawData!E$2:E$1048576,MATCH(FmtData!$B$4+(ROW()-10),RawData!$A$2:$A$1048576,0))</f>
        <v>2878.37</v>
      </c>
      <c r="F185">
        <f>INDEX(RawData!F$2:F$1048576,MATCH(FmtData!$B$4+(ROW()-10),RawData!$A$2:$A$1048576,0))</f>
        <v>-0.15307599999999999</v>
      </c>
      <c r="G185">
        <f>INDEX(RawData!G$2:G$1048576,MATCH(FmtData!$B$4+(ROW()-10),RawData!$A$2:$A$1048576,0))</f>
        <v>-224.988</v>
      </c>
      <c r="H185">
        <f>INDEX(RawData!H$2:H$1048576,MATCH(FmtData!$B$4+(ROW()-10),RawData!$A$2:$A$1048576,0))</f>
        <v>-9.9654800000000002E-2</v>
      </c>
      <c r="I185">
        <f>INDEX(RawData!I$2:I$1048576,MATCH(FmtData!$B$4+(ROW()-10),RawData!$A$2:$A$1048576,0))</f>
        <v>-0.61577599999999999</v>
      </c>
      <c r="J185">
        <f>INDEX(RawData!J$2:J$1048576,MATCH(FmtData!$B$4+(ROW()-10),RawData!$A$2:$A$1048576,0))</f>
        <v>173.9</v>
      </c>
      <c r="K185">
        <f>INDEX(RawData!K$2:K$1048576,MATCH(FmtData!$B$4+(ROW()-10),RawData!$A$2:$A$1048576,0))</f>
        <v>178.6</v>
      </c>
      <c r="L185">
        <f>INDEX(RawData!L$2:L$1048576,MATCH(FmtData!$B$4+(ROW()-10),RawData!$A$2:$A$1048576,0))</f>
        <v>143.69999999999999</v>
      </c>
      <c r="M185">
        <f>INDEX(RawData!M$2:M$1048576,MATCH(FmtData!$B$4+(ROW()-10),RawData!$A$2:$A$1048576,0))</f>
        <v>24.2</v>
      </c>
      <c r="N185">
        <f>INDEX(RawData!N$2:N$1048576,MATCH(FmtData!$B$4+(ROW()-10),RawData!$A$2:$A$1048576,0))</f>
        <v>0</v>
      </c>
      <c r="O185">
        <f>INDEX(RawData!O$2:O$1048576,MATCH(FmtData!$B$4+(ROW()-10),RawData!$A$2:$A$1048576,0))</f>
        <v>161.69999999999999</v>
      </c>
      <c r="P185">
        <f>INDEX(RawData!P$2:P$1048576,MATCH(FmtData!$B$4+(ROW()-10),RawData!$A$2:$A$1048576,0))</f>
        <v>69.013599999999997</v>
      </c>
      <c r="Q185">
        <f>INDEX(RawData!Q$2:Q$1048576,MATCH(FmtData!$B$4+(ROW()-10),RawData!$A$2:$A$1048576,0))</f>
        <v>172.79900000000001</v>
      </c>
      <c r="R185">
        <f>INDEX(RawData!R$2:R$1048576,MATCH(FmtData!$B$4+(ROW()-10),RawData!$A$2:$A$1048576,0))</f>
        <v>1.85121</v>
      </c>
      <c r="S185">
        <f>INDEX(RawData!S$2:S$1048576,MATCH(FmtData!$B$4+(ROW()-10),RawData!$A$2:$A$1048576,0))</f>
        <v>0.51827400000000001</v>
      </c>
      <c r="T185">
        <f>INDEX(RawData!T$2:T$1048576,MATCH(FmtData!$B$4+(ROW()-10),RawData!$A$2:$A$1048576,0))</f>
        <v>-0.483209</v>
      </c>
      <c r="U185">
        <f>INDEX(RawData!U$2:U$1048576,MATCH(FmtData!$B$4+(ROW()-10),RawData!$A$2:$A$1048576,0))</f>
        <v>0</v>
      </c>
      <c r="V185">
        <f>INDEX(RawData!V$2:V$1048576,MATCH(FmtData!$B$4+(ROW()-10),RawData!$A$2:$A$1048576,0))</f>
        <v>0</v>
      </c>
      <c r="W185" s="8">
        <f t="shared" si="45"/>
        <v>0</v>
      </c>
      <c r="X185" s="8">
        <f t="shared" si="46"/>
        <v>0</v>
      </c>
      <c r="Y185" s="8">
        <f t="shared" si="47"/>
        <v>0</v>
      </c>
      <c r="Z185" s="8">
        <f t="shared" si="48"/>
        <v>8.1940652849528242</v>
      </c>
      <c r="AA185" s="8">
        <f t="shared" si="49"/>
        <v>8.1940652849528242</v>
      </c>
      <c r="AB185" s="8">
        <f t="shared" si="50"/>
        <v>8.1940652849528242</v>
      </c>
      <c r="AC185" s="6">
        <f t="shared" si="65"/>
        <v>-313.02999999999997</v>
      </c>
      <c r="AD185" s="41">
        <f t="shared" si="51"/>
        <v>-70.835944256043547</v>
      </c>
      <c r="AE185" s="15">
        <f t="shared" si="52"/>
        <v>0</v>
      </c>
      <c r="AF185" s="15">
        <f t="shared" si="53"/>
        <v>0</v>
      </c>
      <c r="AG185" s="15">
        <f t="shared" si="54"/>
        <v>0</v>
      </c>
      <c r="AH185" s="15">
        <f t="shared" si="55"/>
        <v>-100.31161161986051</v>
      </c>
      <c r="AI185" s="17">
        <f t="shared" si="56"/>
        <v>0.99157507361431307</v>
      </c>
      <c r="AJ185" s="17">
        <f t="shared" si="57"/>
        <v>0.81612663768355742</v>
      </c>
      <c r="AK185" s="17">
        <f t="shared" si="58"/>
        <v>0.75327406097449157</v>
      </c>
      <c r="AL185" s="17">
        <f t="shared" si="59"/>
        <v>0.75327406097449157</v>
      </c>
      <c r="AM185" s="17">
        <f t="shared" si="60"/>
        <v>0.75327406097449157</v>
      </c>
      <c r="AN185" s="17">
        <f t="shared" si="61"/>
        <v>0.9219066376835573</v>
      </c>
      <c r="AO185" s="17">
        <f t="shared" si="44"/>
        <v>-212.71838838013946</v>
      </c>
      <c r="AP185" s="17">
        <f t="shared" si="62"/>
        <v>7.5327406097449154</v>
      </c>
      <c r="AQ185" s="17">
        <f t="shared" si="63"/>
        <v>9.9157507361431314</v>
      </c>
      <c r="AR185" s="17">
        <f t="shared" si="64"/>
        <v>19.845593375748503</v>
      </c>
    </row>
    <row r="186" spans="2:44" x14ac:dyDescent="0.25">
      <c r="B186">
        <f>INDEX(RawData!$A$2:$A$1048576,MATCH(FmtData!$B$4+(ROW()-10),RawData!$A$2:$A$1048576,0))</f>
        <v>7934</v>
      </c>
      <c r="C1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6)</f>
        <v>42173.597719907404</v>
      </c>
      <c r="D186" s="45">
        <f>IF($B$6=1,MID(INDEX(RawData!$B$2:$B$1048576, MATCH(FmtData!$B$4+(ROW()-10),RawData!$A$2:$A$1048576,0)),12,8)-6/24,INDEX(RawData!$C$2:$C$1048576, MATCH(FmtData!$B$4+(ROW()-10),RawData!$A$2:$A$1048576,0)))</f>
        <v>0.59771990740740744</v>
      </c>
      <c r="E186" s="62">
        <f>INDEX(RawData!E$2:E$1048576,MATCH(FmtData!$B$4+(ROW()-10),RawData!$A$2:$A$1048576,0))</f>
        <v>2878.37</v>
      </c>
      <c r="F186">
        <f>INDEX(RawData!F$2:F$1048576,MATCH(FmtData!$B$4+(ROW()-10),RawData!$A$2:$A$1048576,0))</f>
        <v>-0.15307599999999999</v>
      </c>
      <c r="G186">
        <f>INDEX(RawData!G$2:G$1048576,MATCH(FmtData!$B$4+(ROW()-10),RawData!$A$2:$A$1048576,0))</f>
        <v>-224.988</v>
      </c>
      <c r="H186">
        <f>INDEX(RawData!H$2:H$1048576,MATCH(FmtData!$B$4+(ROW()-10),RawData!$A$2:$A$1048576,0))</f>
        <v>-9.9654800000000002E-2</v>
      </c>
      <c r="I186">
        <f>INDEX(RawData!I$2:I$1048576,MATCH(FmtData!$B$4+(ROW()-10),RawData!$A$2:$A$1048576,0))</f>
        <v>-0.61439299999999997</v>
      </c>
      <c r="J186">
        <f>INDEX(RawData!J$2:J$1048576,MATCH(FmtData!$B$4+(ROW()-10),RawData!$A$2:$A$1048576,0))</f>
        <v>173.8</v>
      </c>
      <c r="K186">
        <f>INDEX(RawData!K$2:K$1048576,MATCH(FmtData!$B$4+(ROW()-10),RawData!$A$2:$A$1048576,0))</f>
        <v>179</v>
      </c>
      <c r="L186">
        <f>INDEX(RawData!L$2:L$1048576,MATCH(FmtData!$B$4+(ROW()-10),RawData!$A$2:$A$1048576,0))</f>
        <v>143.69999999999999</v>
      </c>
      <c r="M186">
        <f>INDEX(RawData!M$2:M$1048576,MATCH(FmtData!$B$4+(ROW()-10),RawData!$A$2:$A$1048576,0))</f>
        <v>24.4</v>
      </c>
      <c r="N186">
        <f>INDEX(RawData!N$2:N$1048576,MATCH(FmtData!$B$4+(ROW()-10),RawData!$A$2:$A$1048576,0))</f>
        <v>0</v>
      </c>
      <c r="O186">
        <f>INDEX(RawData!O$2:O$1048576,MATCH(FmtData!$B$4+(ROW()-10),RawData!$A$2:$A$1048576,0))</f>
        <v>161.6</v>
      </c>
      <c r="P186">
        <f>INDEX(RawData!P$2:P$1048576,MATCH(FmtData!$B$4+(ROW()-10),RawData!$A$2:$A$1048576,0))</f>
        <v>69.013599999999997</v>
      </c>
      <c r="Q186">
        <f>INDEX(RawData!Q$2:Q$1048576,MATCH(FmtData!$B$4+(ROW()-10),RawData!$A$2:$A$1048576,0))</f>
        <v>172.69</v>
      </c>
      <c r="R186">
        <f>INDEX(RawData!R$2:R$1048576,MATCH(FmtData!$B$4+(ROW()-10),RawData!$A$2:$A$1048576,0))</f>
        <v>1.85121</v>
      </c>
      <c r="S186">
        <f>INDEX(RawData!S$2:S$1048576,MATCH(FmtData!$B$4+(ROW()-10),RawData!$A$2:$A$1048576,0))</f>
        <v>0.51827400000000001</v>
      </c>
      <c r="T186">
        <f>INDEX(RawData!T$2:T$1048576,MATCH(FmtData!$B$4+(ROW()-10),RawData!$A$2:$A$1048576,0))</f>
        <v>-0.483209</v>
      </c>
      <c r="U186">
        <f>INDEX(RawData!U$2:U$1048576,MATCH(FmtData!$B$4+(ROW()-10),RawData!$A$2:$A$1048576,0))</f>
        <v>0</v>
      </c>
      <c r="V186">
        <f>INDEX(RawData!V$2:V$1048576,MATCH(FmtData!$B$4+(ROW()-10),RawData!$A$2:$A$1048576,0))</f>
        <v>0</v>
      </c>
      <c r="W186" s="8">
        <f t="shared" si="45"/>
        <v>0</v>
      </c>
      <c r="X186" s="8">
        <f t="shared" si="46"/>
        <v>0</v>
      </c>
      <c r="Y186" s="8">
        <f t="shared" si="47"/>
        <v>0</v>
      </c>
      <c r="Z186" s="8">
        <f t="shared" si="48"/>
        <v>8.1940652849528242</v>
      </c>
      <c r="AA186" s="8">
        <f t="shared" si="49"/>
        <v>8.1940652849528242</v>
      </c>
      <c r="AB186" s="8">
        <f t="shared" si="50"/>
        <v>8.1940652849528242</v>
      </c>
      <c r="AC186" s="6">
        <f t="shared" si="65"/>
        <v>-313.13900000000001</v>
      </c>
      <c r="AD186" s="41">
        <f t="shared" si="51"/>
        <v>-70.944944256043584</v>
      </c>
      <c r="AE186" s="15">
        <f t="shared" si="52"/>
        <v>0</v>
      </c>
      <c r="AF186" s="15">
        <f t="shared" si="53"/>
        <v>0</v>
      </c>
      <c r="AG186" s="15">
        <f t="shared" si="54"/>
        <v>0</v>
      </c>
      <c r="AH186" s="15">
        <f t="shared" si="55"/>
        <v>-100.42061161986055</v>
      </c>
      <c r="AI186" s="17">
        <f t="shared" si="56"/>
        <v>0.99168431491338993</v>
      </c>
      <c r="AJ186" s="17">
        <f t="shared" si="57"/>
        <v>0.81620063948547206</v>
      </c>
      <c r="AK186" s="17">
        <f t="shared" si="58"/>
        <v>0.75327406097449157</v>
      </c>
      <c r="AL186" s="17">
        <f t="shared" si="59"/>
        <v>0.75327406097449157</v>
      </c>
      <c r="AM186" s="17">
        <f t="shared" si="60"/>
        <v>0.75327406097449157</v>
      </c>
      <c r="AN186" s="17">
        <f t="shared" si="61"/>
        <v>0.92198063948547193</v>
      </c>
      <c r="AO186" s="17">
        <f t="shared" si="44"/>
        <v>-212.71838838013946</v>
      </c>
      <c r="AP186" s="17">
        <f t="shared" si="62"/>
        <v>7.5327406097449154</v>
      </c>
      <c r="AQ186" s="17">
        <f t="shared" si="63"/>
        <v>9.9168431491339</v>
      </c>
      <c r="AR186" s="17">
        <f t="shared" si="64"/>
        <v>19.845593375748503</v>
      </c>
    </row>
    <row r="187" spans="2:44" x14ac:dyDescent="0.25">
      <c r="B187">
        <f>INDEX(RawData!$A$2:$A$1048576,MATCH(FmtData!$B$4+(ROW()-10),RawData!$A$2:$A$1048576,0))</f>
        <v>7935</v>
      </c>
      <c r="C1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7)</f>
        <v>42173.59784722222</v>
      </c>
      <c r="D187" s="45">
        <f>IF($B$6=1,MID(INDEX(RawData!$B$2:$B$1048576, MATCH(FmtData!$B$4+(ROW()-10),RawData!$A$2:$A$1048576,0)),12,8)-6/24,INDEX(RawData!$C$2:$C$1048576, MATCH(FmtData!$B$4+(ROW()-10),RawData!$A$2:$A$1048576,0)))</f>
        <v>0.5978472222222222</v>
      </c>
      <c r="E187" s="62">
        <f>INDEX(RawData!E$2:E$1048576,MATCH(FmtData!$B$4+(ROW()-10),RawData!$A$2:$A$1048576,0))</f>
        <v>2877.45</v>
      </c>
      <c r="F187">
        <f>INDEX(RawData!F$2:F$1048576,MATCH(FmtData!$B$4+(ROW()-10),RawData!$A$2:$A$1048576,0))</f>
        <v>-0.15307599999999999</v>
      </c>
      <c r="G187">
        <f>INDEX(RawData!G$2:G$1048576,MATCH(FmtData!$B$4+(ROW()-10),RawData!$A$2:$A$1048576,0))</f>
        <v>-214.42</v>
      </c>
      <c r="H187">
        <f>INDEX(RawData!H$2:H$1048576,MATCH(FmtData!$B$4+(ROW()-10),RawData!$A$2:$A$1048576,0))</f>
        <v>-9.9654800000000002E-2</v>
      </c>
      <c r="I187">
        <f>INDEX(RawData!I$2:I$1048576,MATCH(FmtData!$B$4+(ROW()-10),RawData!$A$2:$A$1048576,0))</f>
        <v>-0.61577599999999999</v>
      </c>
      <c r="J187">
        <f>INDEX(RawData!J$2:J$1048576,MATCH(FmtData!$B$4+(ROW()-10),RawData!$A$2:$A$1048576,0))</f>
        <v>173.6</v>
      </c>
      <c r="K187">
        <f>INDEX(RawData!K$2:K$1048576,MATCH(FmtData!$B$4+(ROW()-10),RawData!$A$2:$A$1048576,0))</f>
        <v>179.6</v>
      </c>
      <c r="L187">
        <f>INDEX(RawData!L$2:L$1048576,MATCH(FmtData!$B$4+(ROW()-10),RawData!$A$2:$A$1048576,0))</f>
        <v>143.80000000000001</v>
      </c>
      <c r="M187">
        <f>INDEX(RawData!M$2:M$1048576,MATCH(FmtData!$B$4+(ROW()-10),RawData!$A$2:$A$1048576,0))</f>
        <v>24.4</v>
      </c>
      <c r="N187">
        <f>INDEX(RawData!N$2:N$1048576,MATCH(FmtData!$B$4+(ROW()-10),RawData!$A$2:$A$1048576,0))</f>
        <v>0</v>
      </c>
      <c r="O187">
        <f>INDEX(RawData!O$2:O$1048576,MATCH(FmtData!$B$4+(ROW()-10),RawData!$A$2:$A$1048576,0))</f>
        <v>161.6</v>
      </c>
      <c r="P187">
        <f>INDEX(RawData!P$2:P$1048576,MATCH(FmtData!$B$4+(ROW()-10),RawData!$A$2:$A$1048576,0))</f>
        <v>69.013599999999997</v>
      </c>
      <c r="Q187">
        <f>INDEX(RawData!Q$2:Q$1048576,MATCH(FmtData!$B$4+(ROW()-10),RawData!$A$2:$A$1048576,0))</f>
        <v>172.69</v>
      </c>
      <c r="R187">
        <f>INDEX(RawData!R$2:R$1048576,MATCH(FmtData!$B$4+(ROW()-10),RawData!$A$2:$A$1048576,0))</f>
        <v>1.85121</v>
      </c>
      <c r="S187">
        <f>INDEX(RawData!S$2:S$1048576,MATCH(FmtData!$B$4+(ROW()-10),RawData!$A$2:$A$1048576,0))</f>
        <v>0.51827400000000001</v>
      </c>
      <c r="T187">
        <f>INDEX(RawData!T$2:T$1048576,MATCH(FmtData!$B$4+(ROW()-10),RawData!$A$2:$A$1048576,0))</f>
        <v>-0.483209</v>
      </c>
      <c r="U187">
        <f>INDEX(RawData!U$2:U$1048576,MATCH(FmtData!$B$4+(ROW()-10),RawData!$A$2:$A$1048576,0))</f>
        <v>0</v>
      </c>
      <c r="V187">
        <f>INDEX(RawData!V$2:V$1048576,MATCH(FmtData!$B$4+(ROW()-10),RawData!$A$2:$A$1048576,0))</f>
        <v>0</v>
      </c>
      <c r="W187" s="8">
        <f t="shared" si="45"/>
        <v>0</v>
      </c>
      <c r="X187" s="8">
        <f t="shared" si="46"/>
        <v>0</v>
      </c>
      <c r="Y187" s="8">
        <f t="shared" si="47"/>
        <v>0</v>
      </c>
      <c r="Z187" s="8">
        <f t="shared" si="48"/>
        <v>8.1940652849528242</v>
      </c>
      <c r="AA187" s="8">
        <f t="shared" si="49"/>
        <v>8.1940652849528242</v>
      </c>
      <c r="AB187" s="8">
        <f t="shared" si="50"/>
        <v>8.1940652849528242</v>
      </c>
      <c r="AC187" s="6">
        <f t="shared" si="65"/>
        <v>-313.13900000000001</v>
      </c>
      <c r="AD187" s="41">
        <f t="shared" si="51"/>
        <v>-70.944944256043584</v>
      </c>
      <c r="AE187" s="15">
        <f t="shared" si="52"/>
        <v>0</v>
      </c>
      <c r="AF187" s="15">
        <f t="shared" si="53"/>
        <v>0</v>
      </c>
      <c r="AG187" s="15">
        <f t="shared" si="54"/>
        <v>0</v>
      </c>
      <c r="AH187" s="15">
        <f t="shared" si="55"/>
        <v>-100.47894458689993</v>
      </c>
      <c r="AI187" s="17">
        <f t="shared" si="56"/>
        <v>0.99168431491338993</v>
      </c>
      <c r="AJ187" s="17">
        <f t="shared" si="57"/>
        <v>0.81624024816063434</v>
      </c>
      <c r="AK187" s="17">
        <f t="shared" si="58"/>
        <v>0.75327406097449157</v>
      </c>
      <c r="AL187" s="17">
        <f t="shared" si="59"/>
        <v>0.75327406097449157</v>
      </c>
      <c r="AM187" s="17">
        <f t="shared" si="60"/>
        <v>0.75327406097449157</v>
      </c>
      <c r="AN187" s="17">
        <f t="shared" si="61"/>
        <v>0.92202024816063421</v>
      </c>
      <c r="AO187" s="17">
        <f t="shared" si="44"/>
        <v>-212.66005541310008</v>
      </c>
      <c r="AP187" s="17">
        <f t="shared" si="62"/>
        <v>7.5327406097449154</v>
      </c>
      <c r="AQ187" s="17">
        <f t="shared" si="63"/>
        <v>9.9168431491339</v>
      </c>
      <c r="AR187" s="17">
        <f t="shared" si="64"/>
        <v>19.83925022114861</v>
      </c>
    </row>
    <row r="188" spans="2:44" x14ac:dyDescent="0.25">
      <c r="B188">
        <f>INDEX(RawData!$A$2:$A$1048576,MATCH(FmtData!$B$4+(ROW()-10),RawData!$A$2:$A$1048576,0))</f>
        <v>7936</v>
      </c>
      <c r="C1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8)</f>
        <v>42173.597962962966</v>
      </c>
      <c r="D188" s="45">
        <f>IF($B$6=1,MID(INDEX(RawData!$B$2:$B$1048576, MATCH(FmtData!$B$4+(ROW()-10),RawData!$A$2:$A$1048576,0)),12,8)-6/24,INDEX(RawData!$C$2:$C$1048576, MATCH(FmtData!$B$4+(ROW()-10),RawData!$A$2:$A$1048576,0)))</f>
        <v>0.59796296296296303</v>
      </c>
      <c r="E188" s="62">
        <f>INDEX(RawData!E$2:E$1048576,MATCH(FmtData!$B$4+(ROW()-10),RawData!$A$2:$A$1048576,0))</f>
        <v>2878.37</v>
      </c>
      <c r="F188">
        <f>INDEX(RawData!F$2:F$1048576,MATCH(FmtData!$B$4+(ROW()-10),RawData!$A$2:$A$1048576,0))</f>
        <v>-0.15307599999999999</v>
      </c>
      <c r="G188">
        <f>INDEX(RawData!G$2:G$1048576,MATCH(FmtData!$B$4+(ROW()-10),RawData!$A$2:$A$1048576,0))</f>
        <v>-224.988</v>
      </c>
      <c r="H188">
        <f>INDEX(RawData!H$2:H$1048576,MATCH(FmtData!$B$4+(ROW()-10),RawData!$A$2:$A$1048576,0))</f>
        <v>-9.9654800000000002E-2</v>
      </c>
      <c r="I188">
        <f>INDEX(RawData!I$2:I$1048576,MATCH(FmtData!$B$4+(ROW()-10),RawData!$A$2:$A$1048576,0))</f>
        <v>-0.61477000000000004</v>
      </c>
      <c r="J188">
        <f>INDEX(RawData!J$2:J$1048576,MATCH(FmtData!$B$4+(ROW()-10),RawData!$A$2:$A$1048576,0))</f>
        <v>173.5</v>
      </c>
      <c r="K188">
        <f>INDEX(RawData!K$2:K$1048576,MATCH(FmtData!$B$4+(ROW()-10),RawData!$A$2:$A$1048576,0))</f>
        <v>180.1</v>
      </c>
      <c r="L188">
        <f>INDEX(RawData!L$2:L$1048576,MATCH(FmtData!$B$4+(ROW()-10),RawData!$A$2:$A$1048576,0))</f>
        <v>143.69999999999999</v>
      </c>
      <c r="M188">
        <f>INDEX(RawData!M$2:M$1048576,MATCH(FmtData!$B$4+(ROW()-10),RawData!$A$2:$A$1048576,0))</f>
        <v>24.2</v>
      </c>
      <c r="N188">
        <f>INDEX(RawData!N$2:N$1048576,MATCH(FmtData!$B$4+(ROW()-10),RawData!$A$2:$A$1048576,0))</f>
        <v>0</v>
      </c>
      <c r="O188">
        <f>INDEX(RawData!O$2:O$1048576,MATCH(FmtData!$B$4+(ROW()-10),RawData!$A$2:$A$1048576,0))</f>
        <v>161.6</v>
      </c>
      <c r="P188">
        <f>INDEX(RawData!P$2:P$1048576,MATCH(FmtData!$B$4+(ROW()-10),RawData!$A$2:$A$1048576,0))</f>
        <v>69.013599999999997</v>
      </c>
      <c r="Q188">
        <f>INDEX(RawData!Q$2:Q$1048576,MATCH(FmtData!$B$4+(ROW()-10),RawData!$A$2:$A$1048576,0))</f>
        <v>172.566</v>
      </c>
      <c r="R188">
        <f>INDEX(RawData!R$2:R$1048576,MATCH(FmtData!$B$4+(ROW()-10),RawData!$A$2:$A$1048576,0))</f>
        <v>1.85121</v>
      </c>
      <c r="S188">
        <f>INDEX(RawData!S$2:S$1048576,MATCH(FmtData!$B$4+(ROW()-10),RawData!$A$2:$A$1048576,0))</f>
        <v>0.51827400000000001</v>
      </c>
      <c r="T188">
        <f>INDEX(RawData!T$2:T$1048576,MATCH(FmtData!$B$4+(ROW()-10),RawData!$A$2:$A$1048576,0))</f>
        <v>-0.483209</v>
      </c>
      <c r="U188">
        <f>INDEX(RawData!U$2:U$1048576,MATCH(FmtData!$B$4+(ROW()-10),RawData!$A$2:$A$1048576,0))</f>
        <v>0</v>
      </c>
      <c r="V188">
        <f>INDEX(RawData!V$2:V$1048576,MATCH(FmtData!$B$4+(ROW()-10),RawData!$A$2:$A$1048576,0))</f>
        <v>0</v>
      </c>
      <c r="W188" s="8">
        <f t="shared" si="45"/>
        <v>0</v>
      </c>
      <c r="X188" s="8">
        <f t="shared" si="46"/>
        <v>0</v>
      </c>
      <c r="Y188" s="8">
        <f t="shared" si="47"/>
        <v>0</v>
      </c>
      <c r="Z188" s="8">
        <f t="shared" si="48"/>
        <v>8.1940652849528242</v>
      </c>
      <c r="AA188" s="8">
        <f t="shared" si="49"/>
        <v>8.1940652849528242</v>
      </c>
      <c r="AB188" s="8">
        <f t="shared" si="50"/>
        <v>8.1940652849528242</v>
      </c>
      <c r="AC188" s="6">
        <f t="shared" si="65"/>
        <v>-313.26300000000003</v>
      </c>
      <c r="AD188" s="41">
        <f t="shared" si="51"/>
        <v>-71.068944256043608</v>
      </c>
      <c r="AE188" s="15">
        <f t="shared" si="52"/>
        <v>0</v>
      </c>
      <c r="AF188" s="15">
        <f t="shared" si="53"/>
        <v>0</v>
      </c>
      <c r="AG188" s="15">
        <f t="shared" si="54"/>
        <v>0</v>
      </c>
      <c r="AH188" s="15">
        <f t="shared" si="55"/>
        <v>-100.54461161986058</v>
      </c>
      <c r="AI188" s="17">
        <f t="shared" si="56"/>
        <v>0.99180861868906101</v>
      </c>
      <c r="AJ188" s="17">
        <f t="shared" si="57"/>
        <v>0.81628484134070456</v>
      </c>
      <c r="AK188" s="17">
        <f t="shared" si="58"/>
        <v>0.75327406097449157</v>
      </c>
      <c r="AL188" s="17">
        <f t="shared" si="59"/>
        <v>0.75327406097449157</v>
      </c>
      <c r="AM188" s="17">
        <f t="shared" si="60"/>
        <v>0.75327406097449157</v>
      </c>
      <c r="AN188" s="17">
        <f t="shared" si="61"/>
        <v>0.92206484134070443</v>
      </c>
      <c r="AO188" s="17">
        <f t="shared" si="44"/>
        <v>-212.71838838013946</v>
      </c>
      <c r="AP188" s="17">
        <f t="shared" si="62"/>
        <v>7.5327406097449154</v>
      </c>
      <c r="AQ188" s="17">
        <f t="shared" si="63"/>
        <v>9.9180861868906103</v>
      </c>
      <c r="AR188" s="17">
        <f t="shared" si="64"/>
        <v>19.845593375748503</v>
      </c>
    </row>
    <row r="189" spans="2:44" x14ac:dyDescent="0.25">
      <c r="B189">
        <f>INDEX(RawData!$A$2:$A$1048576,MATCH(FmtData!$B$4+(ROW()-10),RawData!$A$2:$A$1048576,0))</f>
        <v>7937</v>
      </c>
      <c r="C1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89)</f>
        <v>42173.598078703704</v>
      </c>
      <c r="D189" s="45">
        <f>IF($B$6=1,MID(INDEX(RawData!$B$2:$B$1048576, MATCH(FmtData!$B$4+(ROW()-10),RawData!$A$2:$A$1048576,0)),12,8)-6/24,INDEX(RawData!$C$2:$C$1048576, MATCH(FmtData!$B$4+(ROW()-10),RawData!$A$2:$A$1048576,0)))</f>
        <v>0.59807870370370375</v>
      </c>
      <c r="E189" s="62">
        <f>INDEX(RawData!E$2:E$1048576,MATCH(FmtData!$B$4+(ROW()-10),RawData!$A$2:$A$1048576,0))</f>
        <v>2878.37</v>
      </c>
      <c r="F189">
        <f>INDEX(RawData!F$2:F$1048576,MATCH(FmtData!$B$4+(ROW()-10),RawData!$A$2:$A$1048576,0))</f>
        <v>-0.15307599999999999</v>
      </c>
      <c r="G189">
        <f>INDEX(RawData!G$2:G$1048576,MATCH(FmtData!$B$4+(ROW()-10),RawData!$A$2:$A$1048576,0))</f>
        <v>-224.988</v>
      </c>
      <c r="H189">
        <f>INDEX(RawData!H$2:H$1048576,MATCH(FmtData!$B$4+(ROW()-10),RawData!$A$2:$A$1048576,0))</f>
        <v>-9.9654800000000002E-2</v>
      </c>
      <c r="I189">
        <f>INDEX(RawData!I$2:I$1048576,MATCH(FmtData!$B$4+(ROW()-10),RawData!$A$2:$A$1048576,0))</f>
        <v>-0.61514800000000003</v>
      </c>
      <c r="J189">
        <f>INDEX(RawData!J$2:J$1048576,MATCH(FmtData!$B$4+(ROW()-10),RawData!$A$2:$A$1048576,0))</f>
        <v>173.5</v>
      </c>
      <c r="K189">
        <f>INDEX(RawData!K$2:K$1048576,MATCH(FmtData!$B$4+(ROW()-10),RawData!$A$2:$A$1048576,0))</f>
        <v>180.6</v>
      </c>
      <c r="L189">
        <f>INDEX(RawData!L$2:L$1048576,MATCH(FmtData!$B$4+(ROW()-10),RawData!$A$2:$A$1048576,0))</f>
        <v>143.80000000000001</v>
      </c>
      <c r="M189">
        <f>INDEX(RawData!M$2:M$1048576,MATCH(FmtData!$B$4+(ROW()-10),RawData!$A$2:$A$1048576,0))</f>
        <v>24.3</v>
      </c>
      <c r="N189">
        <f>INDEX(RawData!N$2:N$1048576,MATCH(FmtData!$B$4+(ROW()-10),RawData!$A$2:$A$1048576,0))</f>
        <v>0</v>
      </c>
      <c r="O189">
        <f>INDEX(RawData!O$2:O$1048576,MATCH(FmtData!$B$4+(ROW()-10),RawData!$A$2:$A$1048576,0))</f>
        <v>161.6</v>
      </c>
      <c r="P189">
        <f>INDEX(RawData!P$2:P$1048576,MATCH(FmtData!$B$4+(ROW()-10),RawData!$A$2:$A$1048576,0))</f>
        <v>69.013599999999997</v>
      </c>
      <c r="Q189">
        <f>INDEX(RawData!Q$2:Q$1048576,MATCH(FmtData!$B$4+(ROW()-10),RawData!$A$2:$A$1048576,0))</f>
        <v>172.535</v>
      </c>
      <c r="R189">
        <f>INDEX(RawData!R$2:R$1048576,MATCH(FmtData!$B$4+(ROW()-10),RawData!$A$2:$A$1048576,0))</f>
        <v>1.85121</v>
      </c>
      <c r="S189">
        <f>INDEX(RawData!S$2:S$1048576,MATCH(FmtData!$B$4+(ROW()-10),RawData!$A$2:$A$1048576,0))</f>
        <v>0.51827400000000001</v>
      </c>
      <c r="T189">
        <f>INDEX(RawData!T$2:T$1048576,MATCH(FmtData!$B$4+(ROW()-10),RawData!$A$2:$A$1048576,0))</f>
        <v>-0.483209</v>
      </c>
      <c r="U189">
        <f>INDEX(RawData!U$2:U$1048576,MATCH(FmtData!$B$4+(ROW()-10),RawData!$A$2:$A$1048576,0))</f>
        <v>0</v>
      </c>
      <c r="V189">
        <f>INDEX(RawData!V$2:V$1048576,MATCH(FmtData!$B$4+(ROW()-10),RawData!$A$2:$A$1048576,0))</f>
        <v>0</v>
      </c>
      <c r="W189" s="8">
        <f t="shared" si="45"/>
        <v>0</v>
      </c>
      <c r="X189" s="8">
        <f t="shared" si="46"/>
        <v>0</v>
      </c>
      <c r="Y189" s="8">
        <f t="shared" si="47"/>
        <v>0</v>
      </c>
      <c r="Z189" s="8">
        <f t="shared" si="48"/>
        <v>8.1940652849528242</v>
      </c>
      <c r="AA189" s="8">
        <f t="shared" si="49"/>
        <v>8.1940652849528242</v>
      </c>
      <c r="AB189" s="8">
        <f t="shared" si="50"/>
        <v>8.1940652849528242</v>
      </c>
      <c r="AC189" s="6">
        <f t="shared" si="65"/>
        <v>-313.29399999999998</v>
      </c>
      <c r="AD189" s="41">
        <f t="shared" si="51"/>
        <v>-71.099944256043557</v>
      </c>
      <c r="AE189" s="15">
        <f t="shared" si="52"/>
        <v>0</v>
      </c>
      <c r="AF189" s="15">
        <f t="shared" si="53"/>
        <v>0</v>
      </c>
      <c r="AG189" s="15">
        <f t="shared" si="54"/>
        <v>0</v>
      </c>
      <c r="AH189" s="15">
        <f t="shared" si="55"/>
        <v>-100.57561161986052</v>
      </c>
      <c r="AI189" s="17">
        <f t="shared" si="56"/>
        <v>0.9918396995021922</v>
      </c>
      <c r="AJ189" s="17">
        <f t="shared" si="57"/>
        <v>0.81630589451912372</v>
      </c>
      <c r="AK189" s="17">
        <f t="shared" si="58"/>
        <v>0.75327406097449157</v>
      </c>
      <c r="AL189" s="17">
        <f t="shared" si="59"/>
        <v>0.75327406097449157</v>
      </c>
      <c r="AM189" s="17">
        <f t="shared" si="60"/>
        <v>0.75327406097449157</v>
      </c>
      <c r="AN189" s="17">
        <f t="shared" si="61"/>
        <v>0.92208589451912359</v>
      </c>
      <c r="AO189" s="17">
        <f t="shared" si="44"/>
        <v>-212.71838838013946</v>
      </c>
      <c r="AP189" s="17">
        <f t="shared" si="62"/>
        <v>7.5327406097449154</v>
      </c>
      <c r="AQ189" s="17">
        <f t="shared" si="63"/>
        <v>9.9183969950219222</v>
      </c>
      <c r="AR189" s="17">
        <f t="shared" si="64"/>
        <v>19.845593375748503</v>
      </c>
    </row>
    <row r="190" spans="2:44" x14ac:dyDescent="0.25">
      <c r="B190">
        <f>INDEX(RawData!$A$2:$A$1048576,MATCH(FmtData!$B$4+(ROW()-10),RawData!$A$2:$A$1048576,0))</f>
        <v>7938</v>
      </c>
      <c r="C1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0)</f>
        <v>42173.598182870373</v>
      </c>
      <c r="D190" s="45">
        <f>IF($B$6=1,MID(INDEX(RawData!$B$2:$B$1048576, MATCH(FmtData!$B$4+(ROW()-10),RawData!$A$2:$A$1048576,0)),12,8)-6/24,INDEX(RawData!$C$2:$C$1048576, MATCH(FmtData!$B$4+(ROW()-10),RawData!$A$2:$A$1048576,0)))</f>
        <v>0.59818287037037043</v>
      </c>
      <c r="E190" s="62">
        <f>INDEX(RawData!E$2:E$1048576,MATCH(FmtData!$B$4+(ROW()-10),RawData!$A$2:$A$1048576,0))</f>
        <v>2877.45</v>
      </c>
      <c r="F190">
        <f>INDEX(RawData!F$2:F$1048576,MATCH(FmtData!$B$4+(ROW()-10),RawData!$A$2:$A$1048576,0))</f>
        <v>-0.15307599999999999</v>
      </c>
      <c r="G190">
        <f>INDEX(RawData!G$2:G$1048576,MATCH(FmtData!$B$4+(ROW()-10),RawData!$A$2:$A$1048576,0))</f>
        <v>-214.42</v>
      </c>
      <c r="H190">
        <f>INDEX(RawData!H$2:H$1048576,MATCH(FmtData!$B$4+(ROW()-10),RawData!$A$2:$A$1048576,0))</f>
        <v>-9.9654800000000002E-2</v>
      </c>
      <c r="I190">
        <f>INDEX(RawData!I$2:I$1048576,MATCH(FmtData!$B$4+(ROW()-10),RawData!$A$2:$A$1048576,0))</f>
        <v>-0.61533599999999999</v>
      </c>
      <c r="J190">
        <f>INDEX(RawData!J$2:J$1048576,MATCH(FmtData!$B$4+(ROW()-10),RawData!$A$2:$A$1048576,0))</f>
        <v>173.2</v>
      </c>
      <c r="K190">
        <f>INDEX(RawData!K$2:K$1048576,MATCH(FmtData!$B$4+(ROW()-10),RawData!$A$2:$A$1048576,0))</f>
        <v>180.8</v>
      </c>
      <c r="L190">
        <f>INDEX(RawData!L$2:L$1048576,MATCH(FmtData!$B$4+(ROW()-10),RawData!$A$2:$A$1048576,0))</f>
        <v>143.69999999999999</v>
      </c>
      <c r="M190">
        <f>INDEX(RawData!M$2:M$1048576,MATCH(FmtData!$B$4+(ROW()-10),RawData!$A$2:$A$1048576,0))</f>
        <v>24.2</v>
      </c>
      <c r="N190">
        <f>INDEX(RawData!N$2:N$1048576,MATCH(FmtData!$B$4+(ROW()-10),RawData!$A$2:$A$1048576,0))</f>
        <v>0</v>
      </c>
      <c r="O190">
        <f>INDEX(RawData!O$2:O$1048576,MATCH(FmtData!$B$4+(ROW()-10),RawData!$A$2:$A$1048576,0))</f>
        <v>161.5</v>
      </c>
      <c r="P190">
        <f>INDEX(RawData!P$2:P$1048576,MATCH(FmtData!$B$4+(ROW()-10),RawData!$A$2:$A$1048576,0))</f>
        <v>69.013599999999997</v>
      </c>
      <c r="Q190">
        <f>INDEX(RawData!Q$2:Q$1048576,MATCH(FmtData!$B$4+(ROW()-10),RawData!$A$2:$A$1048576,0))</f>
        <v>172.535</v>
      </c>
      <c r="R190">
        <f>INDEX(RawData!R$2:R$1048576,MATCH(FmtData!$B$4+(ROW()-10),RawData!$A$2:$A$1048576,0))</f>
        <v>1.85121</v>
      </c>
      <c r="S190">
        <f>INDEX(RawData!S$2:S$1048576,MATCH(FmtData!$B$4+(ROW()-10),RawData!$A$2:$A$1048576,0))</f>
        <v>0.51827400000000001</v>
      </c>
      <c r="T190">
        <f>INDEX(RawData!T$2:T$1048576,MATCH(FmtData!$B$4+(ROW()-10),RawData!$A$2:$A$1048576,0))</f>
        <v>-0.483209</v>
      </c>
      <c r="U190">
        <f>INDEX(RawData!U$2:U$1048576,MATCH(FmtData!$B$4+(ROW()-10),RawData!$A$2:$A$1048576,0))</f>
        <v>0</v>
      </c>
      <c r="V190">
        <f>INDEX(RawData!V$2:V$1048576,MATCH(FmtData!$B$4+(ROW()-10),RawData!$A$2:$A$1048576,0))</f>
        <v>0</v>
      </c>
      <c r="W190" s="8">
        <f t="shared" si="45"/>
        <v>0</v>
      </c>
      <c r="X190" s="8">
        <f t="shared" si="46"/>
        <v>0</v>
      </c>
      <c r="Y190" s="8">
        <f t="shared" si="47"/>
        <v>0</v>
      </c>
      <c r="Z190" s="8">
        <f t="shared" si="48"/>
        <v>8.1940652849528242</v>
      </c>
      <c r="AA190" s="8">
        <f t="shared" si="49"/>
        <v>8.1940652849528242</v>
      </c>
      <c r="AB190" s="8">
        <f t="shared" si="50"/>
        <v>8.1940652849528242</v>
      </c>
      <c r="AC190" s="6">
        <f t="shared" si="65"/>
        <v>-313.29399999999998</v>
      </c>
      <c r="AD190" s="41">
        <f t="shared" si="51"/>
        <v>-71.099944256043557</v>
      </c>
      <c r="AE190" s="15">
        <f t="shared" si="52"/>
        <v>0</v>
      </c>
      <c r="AF190" s="15">
        <f t="shared" si="53"/>
        <v>0</v>
      </c>
      <c r="AG190" s="15">
        <f t="shared" si="54"/>
        <v>0</v>
      </c>
      <c r="AH190" s="15">
        <f t="shared" si="55"/>
        <v>-100.6339445868999</v>
      </c>
      <c r="AI190" s="17">
        <f t="shared" si="56"/>
        <v>0.9918396995021922</v>
      </c>
      <c r="AJ190" s="17">
        <f t="shared" si="57"/>
        <v>0.81634551341084816</v>
      </c>
      <c r="AK190" s="17">
        <f t="shared" si="58"/>
        <v>0.75327406097449157</v>
      </c>
      <c r="AL190" s="17">
        <f t="shared" si="59"/>
        <v>0.75327406097449157</v>
      </c>
      <c r="AM190" s="17">
        <f t="shared" si="60"/>
        <v>0.75327406097449157</v>
      </c>
      <c r="AN190" s="17">
        <f t="shared" si="61"/>
        <v>0.92212551341084803</v>
      </c>
      <c r="AO190" s="17">
        <f t="shared" si="44"/>
        <v>-212.66005541310008</v>
      </c>
      <c r="AP190" s="17">
        <f t="shared" si="62"/>
        <v>7.5327406097449154</v>
      </c>
      <c r="AQ190" s="17">
        <f t="shared" si="63"/>
        <v>9.9183969950219222</v>
      </c>
      <c r="AR190" s="17">
        <f t="shared" si="64"/>
        <v>19.83925022114861</v>
      </c>
    </row>
    <row r="191" spans="2:44" x14ac:dyDescent="0.25">
      <c r="B191">
        <f>INDEX(RawData!$A$2:$A$1048576,MATCH(FmtData!$B$4+(ROW()-10),RawData!$A$2:$A$1048576,0))</f>
        <v>7939</v>
      </c>
      <c r="C1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1)</f>
        <v>42173.598298611112</v>
      </c>
      <c r="D191" s="45">
        <f>IF($B$6=1,MID(INDEX(RawData!$B$2:$B$1048576, MATCH(FmtData!$B$4+(ROW()-10),RawData!$A$2:$A$1048576,0)),12,8)-6/24,INDEX(RawData!$C$2:$C$1048576, MATCH(FmtData!$B$4+(ROW()-10),RawData!$A$2:$A$1048576,0)))</f>
        <v>0.59829861111111116</v>
      </c>
      <c r="E191" s="62">
        <f>INDEX(RawData!E$2:E$1048576,MATCH(FmtData!$B$4+(ROW()-10),RawData!$A$2:$A$1048576,0))</f>
        <v>2878.37</v>
      </c>
      <c r="F191">
        <f>INDEX(RawData!F$2:F$1048576,MATCH(FmtData!$B$4+(ROW()-10),RawData!$A$2:$A$1048576,0))</f>
        <v>-0.15307599999999999</v>
      </c>
      <c r="G191">
        <f>INDEX(RawData!G$2:G$1048576,MATCH(FmtData!$B$4+(ROW()-10),RawData!$A$2:$A$1048576,0))</f>
        <v>-224.988</v>
      </c>
      <c r="H191">
        <f>INDEX(RawData!H$2:H$1048576,MATCH(FmtData!$B$4+(ROW()-10),RawData!$A$2:$A$1048576,0))</f>
        <v>-9.9654800000000002E-2</v>
      </c>
      <c r="I191">
        <f>INDEX(RawData!I$2:I$1048576,MATCH(FmtData!$B$4+(ROW()-10),RawData!$A$2:$A$1048576,0))</f>
        <v>-0.61477000000000004</v>
      </c>
      <c r="J191">
        <f>INDEX(RawData!J$2:J$1048576,MATCH(FmtData!$B$4+(ROW()-10),RawData!$A$2:$A$1048576,0))</f>
        <v>173.2</v>
      </c>
      <c r="K191">
        <f>INDEX(RawData!K$2:K$1048576,MATCH(FmtData!$B$4+(ROW()-10),RawData!$A$2:$A$1048576,0))</f>
        <v>180.9</v>
      </c>
      <c r="L191">
        <f>INDEX(RawData!L$2:L$1048576,MATCH(FmtData!$B$4+(ROW()-10),RawData!$A$2:$A$1048576,0))</f>
        <v>143.69999999999999</v>
      </c>
      <c r="M191">
        <f>INDEX(RawData!M$2:M$1048576,MATCH(FmtData!$B$4+(ROW()-10),RawData!$A$2:$A$1048576,0))</f>
        <v>24.4</v>
      </c>
      <c r="N191">
        <f>INDEX(RawData!N$2:N$1048576,MATCH(FmtData!$B$4+(ROW()-10),RawData!$A$2:$A$1048576,0))</f>
        <v>0</v>
      </c>
      <c r="O191">
        <f>INDEX(RawData!O$2:O$1048576,MATCH(FmtData!$B$4+(ROW()-10),RawData!$A$2:$A$1048576,0))</f>
        <v>161.5</v>
      </c>
      <c r="P191">
        <f>INDEX(RawData!P$2:P$1048576,MATCH(FmtData!$B$4+(ROW()-10),RawData!$A$2:$A$1048576,0))</f>
        <v>69.013599999999997</v>
      </c>
      <c r="Q191">
        <f>INDEX(RawData!Q$2:Q$1048576,MATCH(FmtData!$B$4+(ROW()-10),RawData!$A$2:$A$1048576,0))</f>
        <v>172.411</v>
      </c>
      <c r="R191">
        <f>INDEX(RawData!R$2:R$1048576,MATCH(FmtData!$B$4+(ROW()-10),RawData!$A$2:$A$1048576,0))</f>
        <v>1.85121</v>
      </c>
      <c r="S191">
        <f>INDEX(RawData!S$2:S$1048576,MATCH(FmtData!$B$4+(ROW()-10),RawData!$A$2:$A$1048576,0))</f>
        <v>0.51827400000000001</v>
      </c>
      <c r="T191">
        <f>INDEX(RawData!T$2:T$1048576,MATCH(FmtData!$B$4+(ROW()-10),RawData!$A$2:$A$1048576,0))</f>
        <v>-0.483209</v>
      </c>
      <c r="U191">
        <f>INDEX(RawData!U$2:U$1048576,MATCH(FmtData!$B$4+(ROW()-10),RawData!$A$2:$A$1048576,0))</f>
        <v>0</v>
      </c>
      <c r="V191">
        <f>INDEX(RawData!V$2:V$1048576,MATCH(FmtData!$B$4+(ROW()-10),RawData!$A$2:$A$1048576,0))</f>
        <v>0</v>
      </c>
      <c r="W191" s="8">
        <f t="shared" si="45"/>
        <v>0</v>
      </c>
      <c r="X191" s="8">
        <f t="shared" si="46"/>
        <v>0</v>
      </c>
      <c r="Y191" s="8">
        <f t="shared" si="47"/>
        <v>0</v>
      </c>
      <c r="Z191" s="8">
        <f t="shared" si="48"/>
        <v>8.1940652849528242</v>
      </c>
      <c r="AA191" s="8">
        <f t="shared" si="49"/>
        <v>8.1940652849528242</v>
      </c>
      <c r="AB191" s="8">
        <f t="shared" si="50"/>
        <v>8.1940652849528242</v>
      </c>
      <c r="AC191" s="6">
        <f t="shared" si="65"/>
        <v>-313.41800000000001</v>
      </c>
      <c r="AD191" s="41">
        <f t="shared" si="51"/>
        <v>-71.22394425604358</v>
      </c>
      <c r="AE191" s="15">
        <f t="shared" si="52"/>
        <v>0</v>
      </c>
      <c r="AF191" s="15">
        <f t="shared" si="53"/>
        <v>0</v>
      </c>
      <c r="AG191" s="15">
        <f t="shared" si="54"/>
        <v>0</v>
      </c>
      <c r="AH191" s="15">
        <f t="shared" si="55"/>
        <v>-100.69961161986055</v>
      </c>
      <c r="AI191" s="17">
        <f t="shared" si="56"/>
        <v>0.99196404223706591</v>
      </c>
      <c r="AJ191" s="17">
        <f t="shared" si="57"/>
        <v>0.81639011809376494</v>
      </c>
      <c r="AK191" s="17">
        <f t="shared" si="58"/>
        <v>0.75327406097449157</v>
      </c>
      <c r="AL191" s="17">
        <f t="shared" si="59"/>
        <v>0.75327406097449157</v>
      </c>
      <c r="AM191" s="17">
        <f t="shared" si="60"/>
        <v>0.75327406097449157</v>
      </c>
      <c r="AN191" s="17">
        <f t="shared" si="61"/>
        <v>0.92217011809376481</v>
      </c>
      <c r="AO191" s="17">
        <f t="shared" si="44"/>
        <v>-212.71838838013946</v>
      </c>
      <c r="AP191" s="17">
        <f t="shared" si="62"/>
        <v>7.5327406097449154</v>
      </c>
      <c r="AQ191" s="17">
        <f t="shared" si="63"/>
        <v>9.9196404223706587</v>
      </c>
      <c r="AR191" s="17">
        <f t="shared" si="64"/>
        <v>19.845593375748503</v>
      </c>
    </row>
    <row r="192" spans="2:44" x14ac:dyDescent="0.25">
      <c r="B192">
        <f>INDEX(RawData!$A$2:$A$1048576,MATCH(FmtData!$B$4+(ROW()-10),RawData!$A$2:$A$1048576,0))</f>
        <v>7940</v>
      </c>
      <c r="C1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2)</f>
        <v>42173.598414351851</v>
      </c>
      <c r="D192" s="45">
        <f>IF($B$6=1,MID(INDEX(RawData!$B$2:$B$1048576, MATCH(FmtData!$B$4+(ROW()-10),RawData!$A$2:$A$1048576,0)),12,8)-6/24,INDEX(RawData!$C$2:$C$1048576, MATCH(FmtData!$B$4+(ROW()-10),RawData!$A$2:$A$1048576,0)))</f>
        <v>0.59841435185185177</v>
      </c>
      <c r="E192" s="62">
        <f>INDEX(RawData!E$2:E$1048576,MATCH(FmtData!$B$4+(ROW()-10),RawData!$A$2:$A$1048576,0))</f>
        <v>2878.37</v>
      </c>
      <c r="F192">
        <f>INDEX(RawData!F$2:F$1048576,MATCH(FmtData!$B$4+(ROW()-10),RawData!$A$2:$A$1048576,0))</f>
        <v>-0.15307599999999999</v>
      </c>
      <c r="G192">
        <f>INDEX(RawData!G$2:G$1048576,MATCH(FmtData!$B$4+(ROW()-10),RawData!$A$2:$A$1048576,0))</f>
        <v>-224.988</v>
      </c>
      <c r="H192">
        <f>INDEX(RawData!H$2:H$1048576,MATCH(FmtData!$B$4+(ROW()-10),RawData!$A$2:$A$1048576,0))</f>
        <v>-9.9654800000000002E-2</v>
      </c>
      <c r="I192">
        <f>INDEX(RawData!I$2:I$1048576,MATCH(FmtData!$B$4+(ROW()-10),RawData!$A$2:$A$1048576,0))</f>
        <v>-0.61577599999999999</v>
      </c>
      <c r="J192">
        <f>INDEX(RawData!J$2:J$1048576,MATCH(FmtData!$B$4+(ROW()-10),RawData!$A$2:$A$1048576,0))</f>
        <v>173</v>
      </c>
      <c r="K192">
        <f>INDEX(RawData!K$2:K$1048576,MATCH(FmtData!$B$4+(ROW()-10),RawData!$A$2:$A$1048576,0))</f>
        <v>180.7</v>
      </c>
      <c r="L192">
        <f>INDEX(RawData!L$2:L$1048576,MATCH(FmtData!$B$4+(ROW()-10),RawData!$A$2:$A$1048576,0))</f>
        <v>143.80000000000001</v>
      </c>
      <c r="M192">
        <f>INDEX(RawData!M$2:M$1048576,MATCH(FmtData!$B$4+(ROW()-10),RawData!$A$2:$A$1048576,0))</f>
        <v>24.2</v>
      </c>
      <c r="N192">
        <f>INDEX(RawData!N$2:N$1048576,MATCH(FmtData!$B$4+(ROW()-10),RawData!$A$2:$A$1048576,0))</f>
        <v>0</v>
      </c>
      <c r="O192">
        <f>INDEX(RawData!O$2:O$1048576,MATCH(FmtData!$B$4+(ROW()-10),RawData!$A$2:$A$1048576,0))</f>
        <v>161.5</v>
      </c>
      <c r="P192">
        <f>INDEX(RawData!P$2:P$1048576,MATCH(FmtData!$B$4+(ROW()-10),RawData!$A$2:$A$1048576,0))</f>
        <v>69.013599999999997</v>
      </c>
      <c r="Q192">
        <f>INDEX(RawData!Q$2:Q$1048576,MATCH(FmtData!$B$4+(ROW()-10),RawData!$A$2:$A$1048576,0))</f>
        <v>172.303</v>
      </c>
      <c r="R192">
        <f>INDEX(RawData!R$2:R$1048576,MATCH(FmtData!$B$4+(ROW()-10),RawData!$A$2:$A$1048576,0))</f>
        <v>1.85121</v>
      </c>
      <c r="S192">
        <f>INDEX(RawData!S$2:S$1048576,MATCH(FmtData!$B$4+(ROW()-10),RawData!$A$2:$A$1048576,0))</f>
        <v>0.51827400000000001</v>
      </c>
      <c r="T192">
        <f>INDEX(RawData!T$2:T$1048576,MATCH(FmtData!$B$4+(ROW()-10),RawData!$A$2:$A$1048576,0))</f>
        <v>-0.483209</v>
      </c>
      <c r="U192">
        <f>INDEX(RawData!U$2:U$1048576,MATCH(FmtData!$B$4+(ROW()-10),RawData!$A$2:$A$1048576,0))</f>
        <v>0</v>
      </c>
      <c r="V192">
        <f>INDEX(RawData!V$2:V$1048576,MATCH(FmtData!$B$4+(ROW()-10),RawData!$A$2:$A$1048576,0))</f>
        <v>0</v>
      </c>
      <c r="W192" s="8">
        <f t="shared" si="45"/>
        <v>0</v>
      </c>
      <c r="X192" s="8">
        <f t="shared" si="46"/>
        <v>0</v>
      </c>
      <c r="Y192" s="8">
        <f t="shared" si="47"/>
        <v>0</v>
      </c>
      <c r="Z192" s="8">
        <f t="shared" si="48"/>
        <v>8.1940652849528242</v>
      </c>
      <c r="AA192" s="8">
        <f t="shared" si="49"/>
        <v>8.1940652849528242</v>
      </c>
      <c r="AB192" s="8">
        <f t="shared" si="50"/>
        <v>8.1940652849528242</v>
      </c>
      <c r="AC192" s="6">
        <f t="shared" si="65"/>
        <v>-313.52600000000001</v>
      </c>
      <c r="AD192" s="41">
        <f t="shared" si="51"/>
        <v>-71.331944256043585</v>
      </c>
      <c r="AE192" s="15">
        <f t="shared" si="52"/>
        <v>0</v>
      </c>
      <c r="AF192" s="15">
        <f t="shared" si="53"/>
        <v>0</v>
      </c>
      <c r="AG192" s="15">
        <f t="shared" si="54"/>
        <v>0</v>
      </c>
      <c r="AH192" s="15">
        <f t="shared" si="55"/>
        <v>-100.80761161986055</v>
      </c>
      <c r="AI192" s="17">
        <f t="shared" si="56"/>
        <v>0.99207236615284744</v>
      </c>
      <c r="AJ192" s="17">
        <f t="shared" si="57"/>
        <v>0.81646348827229742</v>
      </c>
      <c r="AK192" s="17">
        <f t="shared" si="58"/>
        <v>0.75327406097449157</v>
      </c>
      <c r="AL192" s="17">
        <f t="shared" si="59"/>
        <v>0.75327406097449157</v>
      </c>
      <c r="AM192" s="17">
        <f t="shared" si="60"/>
        <v>0.75327406097449157</v>
      </c>
      <c r="AN192" s="17">
        <f t="shared" si="61"/>
        <v>0.9222434882722973</v>
      </c>
      <c r="AO192" s="17">
        <f t="shared" si="44"/>
        <v>-212.71838838013946</v>
      </c>
      <c r="AP192" s="17">
        <f t="shared" si="62"/>
        <v>7.5327406097449154</v>
      </c>
      <c r="AQ192" s="17">
        <f t="shared" si="63"/>
        <v>9.9207236615284735</v>
      </c>
      <c r="AR192" s="17">
        <f t="shared" si="64"/>
        <v>19.845593375748503</v>
      </c>
    </row>
    <row r="193" spans="2:44" x14ac:dyDescent="0.25">
      <c r="B193">
        <f>INDEX(RawData!$A$2:$A$1048576,MATCH(FmtData!$B$4+(ROW()-10),RawData!$A$2:$A$1048576,0))</f>
        <v>7941</v>
      </c>
      <c r="C1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3)</f>
        <v>42173.598530092589</v>
      </c>
      <c r="D193" s="45">
        <f>IF($B$6=1,MID(INDEX(RawData!$B$2:$B$1048576, MATCH(FmtData!$B$4+(ROW()-10),RawData!$A$2:$A$1048576,0)),12,8)-6/24,INDEX(RawData!$C$2:$C$1048576, MATCH(FmtData!$B$4+(ROW()-10),RawData!$A$2:$A$1048576,0)))</f>
        <v>0.5985300925925926</v>
      </c>
      <c r="E193" s="62">
        <f>INDEX(RawData!E$2:E$1048576,MATCH(FmtData!$B$4+(ROW()-10),RawData!$A$2:$A$1048576,0))</f>
        <v>2877.45</v>
      </c>
      <c r="F193">
        <f>INDEX(RawData!F$2:F$1048576,MATCH(FmtData!$B$4+(ROW()-10),RawData!$A$2:$A$1048576,0))</f>
        <v>-0.15307599999999999</v>
      </c>
      <c r="G193">
        <f>INDEX(RawData!G$2:G$1048576,MATCH(FmtData!$B$4+(ROW()-10),RawData!$A$2:$A$1048576,0))</f>
        <v>-224.988</v>
      </c>
      <c r="H193">
        <f>INDEX(RawData!H$2:H$1048576,MATCH(FmtData!$B$4+(ROW()-10),RawData!$A$2:$A$1048576,0))</f>
        <v>-9.9654800000000002E-2</v>
      </c>
      <c r="I193">
        <f>INDEX(RawData!I$2:I$1048576,MATCH(FmtData!$B$4+(ROW()-10),RawData!$A$2:$A$1048576,0))</f>
        <v>-0.61439299999999997</v>
      </c>
      <c r="J193">
        <f>INDEX(RawData!J$2:J$1048576,MATCH(FmtData!$B$4+(ROW()-10),RawData!$A$2:$A$1048576,0))</f>
        <v>172.9</v>
      </c>
      <c r="K193">
        <f>INDEX(RawData!K$2:K$1048576,MATCH(FmtData!$B$4+(ROW()-10),RawData!$A$2:$A$1048576,0))</f>
        <v>180.4</v>
      </c>
      <c r="L193">
        <f>INDEX(RawData!L$2:L$1048576,MATCH(FmtData!$B$4+(ROW()-10),RawData!$A$2:$A$1048576,0))</f>
        <v>143.69999999999999</v>
      </c>
      <c r="M193">
        <f>INDEX(RawData!M$2:M$1048576,MATCH(FmtData!$B$4+(ROW()-10),RawData!$A$2:$A$1048576,0))</f>
        <v>24.3</v>
      </c>
      <c r="N193">
        <f>INDEX(RawData!N$2:N$1048576,MATCH(FmtData!$B$4+(ROW()-10),RawData!$A$2:$A$1048576,0))</f>
        <v>0</v>
      </c>
      <c r="O193">
        <f>INDEX(RawData!O$2:O$1048576,MATCH(FmtData!$B$4+(ROW()-10),RawData!$A$2:$A$1048576,0))</f>
        <v>161.4</v>
      </c>
      <c r="P193">
        <f>INDEX(RawData!P$2:P$1048576,MATCH(FmtData!$B$4+(ROW()-10),RawData!$A$2:$A$1048576,0))</f>
        <v>69.013599999999997</v>
      </c>
      <c r="Q193">
        <f>INDEX(RawData!Q$2:Q$1048576,MATCH(FmtData!$B$4+(ROW()-10),RawData!$A$2:$A$1048576,0))</f>
        <v>172.303</v>
      </c>
      <c r="R193">
        <f>INDEX(RawData!R$2:R$1048576,MATCH(FmtData!$B$4+(ROW()-10),RawData!$A$2:$A$1048576,0))</f>
        <v>1.85121</v>
      </c>
      <c r="S193">
        <f>INDEX(RawData!S$2:S$1048576,MATCH(FmtData!$B$4+(ROW()-10),RawData!$A$2:$A$1048576,0))</f>
        <v>0.51827400000000001</v>
      </c>
      <c r="T193">
        <f>INDEX(RawData!T$2:T$1048576,MATCH(FmtData!$B$4+(ROW()-10),RawData!$A$2:$A$1048576,0))</f>
        <v>-0.483209</v>
      </c>
      <c r="U193">
        <f>INDEX(RawData!U$2:U$1048576,MATCH(FmtData!$B$4+(ROW()-10),RawData!$A$2:$A$1048576,0))</f>
        <v>0</v>
      </c>
      <c r="V193">
        <f>INDEX(RawData!V$2:V$1048576,MATCH(FmtData!$B$4+(ROW()-10),RawData!$A$2:$A$1048576,0))</f>
        <v>0</v>
      </c>
      <c r="W193" s="8">
        <f t="shared" si="45"/>
        <v>0</v>
      </c>
      <c r="X193" s="8">
        <f t="shared" si="46"/>
        <v>0</v>
      </c>
      <c r="Y193" s="8">
        <f t="shared" si="47"/>
        <v>0</v>
      </c>
      <c r="Z193" s="8">
        <f t="shared" si="48"/>
        <v>8.1940652849528242</v>
      </c>
      <c r="AA193" s="8">
        <f t="shared" si="49"/>
        <v>8.1940652849528242</v>
      </c>
      <c r="AB193" s="8">
        <f t="shared" si="50"/>
        <v>8.1940652849528242</v>
      </c>
      <c r="AC193" s="6">
        <f t="shared" si="65"/>
        <v>-313.52600000000001</v>
      </c>
      <c r="AD193" s="41">
        <f t="shared" si="51"/>
        <v>-71.331944256043585</v>
      </c>
      <c r="AE193" s="15">
        <f t="shared" si="52"/>
        <v>0</v>
      </c>
      <c r="AF193" s="15">
        <f t="shared" si="53"/>
        <v>0</v>
      </c>
      <c r="AG193" s="15">
        <f t="shared" si="54"/>
        <v>0</v>
      </c>
      <c r="AH193" s="15">
        <f t="shared" si="55"/>
        <v>-100.86594458689993</v>
      </c>
      <c r="AI193" s="17">
        <f t="shared" si="56"/>
        <v>0.99207236615284744</v>
      </c>
      <c r="AJ193" s="17">
        <f t="shared" si="57"/>
        <v>0.81650312246329704</v>
      </c>
      <c r="AK193" s="17">
        <f t="shared" si="58"/>
        <v>0.75327406097449157</v>
      </c>
      <c r="AL193" s="17">
        <f t="shared" si="59"/>
        <v>0.75327406097449157</v>
      </c>
      <c r="AM193" s="17">
        <f t="shared" si="60"/>
        <v>0.75327406097449157</v>
      </c>
      <c r="AN193" s="17">
        <f t="shared" si="61"/>
        <v>0.92228312246329691</v>
      </c>
      <c r="AO193" s="17">
        <f t="shared" si="44"/>
        <v>-212.66005541310008</v>
      </c>
      <c r="AP193" s="17">
        <f t="shared" si="62"/>
        <v>7.5327406097449154</v>
      </c>
      <c r="AQ193" s="17">
        <f t="shared" si="63"/>
        <v>9.9207236615284735</v>
      </c>
      <c r="AR193" s="17">
        <f t="shared" si="64"/>
        <v>19.83925022114861</v>
      </c>
    </row>
    <row r="194" spans="2:44" x14ac:dyDescent="0.25">
      <c r="B194">
        <f>INDEX(RawData!$A$2:$A$1048576,MATCH(FmtData!$B$4+(ROW()-10),RawData!$A$2:$A$1048576,0))</f>
        <v>7942</v>
      </c>
      <c r="C1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4)</f>
        <v>42173.598657407405</v>
      </c>
      <c r="D194" s="45">
        <f>IF($B$6=1,MID(INDEX(RawData!$B$2:$B$1048576, MATCH(FmtData!$B$4+(ROW()-10),RawData!$A$2:$A$1048576,0)),12,8)-6/24,INDEX(RawData!$C$2:$C$1048576, MATCH(FmtData!$B$4+(ROW()-10),RawData!$A$2:$A$1048576,0)))</f>
        <v>0.59865740740740747</v>
      </c>
      <c r="E194" s="62">
        <f>INDEX(RawData!E$2:E$1048576,MATCH(FmtData!$B$4+(ROW()-10),RawData!$A$2:$A$1048576,0))</f>
        <v>2877.45</v>
      </c>
      <c r="F194">
        <f>INDEX(RawData!F$2:F$1048576,MATCH(FmtData!$B$4+(ROW()-10),RawData!$A$2:$A$1048576,0))</f>
        <v>-0.15307599999999999</v>
      </c>
      <c r="G194">
        <f>INDEX(RawData!G$2:G$1048576,MATCH(FmtData!$B$4+(ROW()-10),RawData!$A$2:$A$1048576,0))</f>
        <v>-224.988</v>
      </c>
      <c r="H194">
        <f>INDEX(RawData!H$2:H$1048576,MATCH(FmtData!$B$4+(ROW()-10),RawData!$A$2:$A$1048576,0))</f>
        <v>-9.9654800000000002E-2</v>
      </c>
      <c r="I194">
        <f>INDEX(RawData!I$2:I$1048576,MATCH(FmtData!$B$4+(ROW()-10),RawData!$A$2:$A$1048576,0))</f>
        <v>-0.61477000000000004</v>
      </c>
      <c r="J194">
        <f>INDEX(RawData!J$2:J$1048576,MATCH(FmtData!$B$4+(ROW()-10),RawData!$A$2:$A$1048576,0))</f>
        <v>172.8</v>
      </c>
      <c r="K194">
        <f>INDEX(RawData!K$2:K$1048576,MATCH(FmtData!$B$4+(ROW()-10),RawData!$A$2:$A$1048576,0))</f>
        <v>180.2</v>
      </c>
      <c r="L194">
        <f>INDEX(RawData!L$2:L$1048576,MATCH(FmtData!$B$4+(ROW()-10),RawData!$A$2:$A$1048576,0))</f>
        <v>143.69999999999999</v>
      </c>
      <c r="M194">
        <f>INDEX(RawData!M$2:M$1048576,MATCH(FmtData!$B$4+(ROW()-10),RawData!$A$2:$A$1048576,0))</f>
        <v>24.2</v>
      </c>
      <c r="N194">
        <f>INDEX(RawData!N$2:N$1048576,MATCH(FmtData!$B$4+(ROW()-10),RawData!$A$2:$A$1048576,0))</f>
        <v>0</v>
      </c>
      <c r="O194">
        <f>INDEX(RawData!O$2:O$1048576,MATCH(FmtData!$B$4+(ROW()-10),RawData!$A$2:$A$1048576,0))</f>
        <v>161.30000000000001</v>
      </c>
      <c r="P194">
        <f>INDEX(RawData!P$2:P$1048576,MATCH(FmtData!$B$4+(ROW()-10),RawData!$A$2:$A$1048576,0))</f>
        <v>69.013599999999997</v>
      </c>
      <c r="Q194">
        <f>INDEX(RawData!Q$2:Q$1048576,MATCH(FmtData!$B$4+(ROW()-10),RawData!$A$2:$A$1048576,0))</f>
        <v>172.19399999999999</v>
      </c>
      <c r="R194">
        <f>INDEX(RawData!R$2:R$1048576,MATCH(FmtData!$B$4+(ROW()-10),RawData!$A$2:$A$1048576,0))</f>
        <v>1.85121</v>
      </c>
      <c r="S194">
        <f>INDEX(RawData!S$2:S$1048576,MATCH(FmtData!$B$4+(ROW()-10),RawData!$A$2:$A$1048576,0))</f>
        <v>0.51827400000000001</v>
      </c>
      <c r="T194">
        <f>INDEX(RawData!T$2:T$1048576,MATCH(FmtData!$B$4+(ROW()-10),RawData!$A$2:$A$1048576,0))</f>
        <v>-0.483209</v>
      </c>
      <c r="U194">
        <f>INDEX(RawData!U$2:U$1048576,MATCH(FmtData!$B$4+(ROW()-10),RawData!$A$2:$A$1048576,0))</f>
        <v>0</v>
      </c>
      <c r="V194">
        <f>INDEX(RawData!V$2:V$1048576,MATCH(FmtData!$B$4+(ROW()-10),RawData!$A$2:$A$1048576,0))</f>
        <v>0</v>
      </c>
      <c r="W194" s="8">
        <f t="shared" si="45"/>
        <v>0</v>
      </c>
      <c r="X194" s="8">
        <f t="shared" si="46"/>
        <v>0</v>
      </c>
      <c r="Y194" s="8">
        <f t="shared" si="47"/>
        <v>0</v>
      </c>
      <c r="Z194" s="8">
        <f t="shared" si="48"/>
        <v>8.1940652849528242</v>
      </c>
      <c r="AA194" s="8">
        <f t="shared" si="49"/>
        <v>8.1940652849528242</v>
      </c>
      <c r="AB194" s="8">
        <f t="shared" si="50"/>
        <v>8.1940652849528242</v>
      </c>
      <c r="AC194" s="6">
        <f t="shared" si="65"/>
        <v>-313.63499999999999</v>
      </c>
      <c r="AD194" s="41">
        <f t="shared" si="51"/>
        <v>-71.440944256043565</v>
      </c>
      <c r="AE194" s="15">
        <f t="shared" si="52"/>
        <v>0</v>
      </c>
      <c r="AF194" s="15">
        <f t="shared" si="53"/>
        <v>0</v>
      </c>
      <c r="AG194" s="15">
        <f t="shared" si="54"/>
        <v>0</v>
      </c>
      <c r="AH194" s="15">
        <f t="shared" si="55"/>
        <v>-100.97494458689991</v>
      </c>
      <c r="AI194" s="17">
        <f t="shared" si="56"/>
        <v>0.99218171705835201</v>
      </c>
      <c r="AJ194" s="17">
        <f t="shared" si="57"/>
        <v>0.81657719255912875</v>
      </c>
      <c r="AK194" s="17">
        <f t="shared" si="58"/>
        <v>0.75327406097449157</v>
      </c>
      <c r="AL194" s="17">
        <f t="shared" si="59"/>
        <v>0.75327406097449157</v>
      </c>
      <c r="AM194" s="17">
        <f t="shared" si="60"/>
        <v>0.75327406097449157</v>
      </c>
      <c r="AN194" s="17">
        <f t="shared" si="61"/>
        <v>0.92235719255912862</v>
      </c>
      <c r="AO194" s="17">
        <f t="shared" si="44"/>
        <v>-212.66005541310008</v>
      </c>
      <c r="AP194" s="17">
        <f t="shared" si="62"/>
        <v>7.5327406097449154</v>
      </c>
      <c r="AQ194" s="17">
        <f t="shared" si="63"/>
        <v>9.9218171705835196</v>
      </c>
      <c r="AR194" s="17">
        <f t="shared" si="64"/>
        <v>19.83925022114861</v>
      </c>
    </row>
    <row r="195" spans="2:44" x14ac:dyDescent="0.25">
      <c r="B195">
        <f>INDEX(RawData!$A$2:$A$1048576,MATCH(FmtData!$B$4+(ROW()-10),RawData!$A$2:$A$1048576,0))</f>
        <v>7943</v>
      </c>
      <c r="C1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5)</f>
        <v>42173.598773148151</v>
      </c>
      <c r="D195" s="45">
        <f>IF($B$6=1,MID(INDEX(RawData!$B$2:$B$1048576, MATCH(FmtData!$B$4+(ROW()-10),RawData!$A$2:$A$1048576,0)),12,8)-6/24,INDEX(RawData!$C$2:$C$1048576, MATCH(FmtData!$B$4+(ROW()-10),RawData!$A$2:$A$1048576,0)))</f>
        <v>0.59877314814814808</v>
      </c>
      <c r="E195" s="62">
        <f>INDEX(RawData!E$2:E$1048576,MATCH(FmtData!$B$4+(ROW()-10),RawData!$A$2:$A$1048576,0))</f>
        <v>2879.3</v>
      </c>
      <c r="F195">
        <f>INDEX(RawData!F$2:F$1048576,MATCH(FmtData!$B$4+(ROW()-10),RawData!$A$2:$A$1048576,0))</f>
        <v>2.92456</v>
      </c>
      <c r="G195">
        <f>INDEX(RawData!G$2:G$1048576,MATCH(FmtData!$B$4+(ROW()-10),RawData!$A$2:$A$1048576,0))</f>
        <v>-189.75800000000001</v>
      </c>
      <c r="H195">
        <f>INDEX(RawData!H$2:H$1048576,MATCH(FmtData!$B$4+(ROW()-10),RawData!$A$2:$A$1048576,0))</f>
        <v>-9.9611699999999997E-2</v>
      </c>
      <c r="I195">
        <f>INDEX(RawData!I$2:I$1048576,MATCH(FmtData!$B$4+(ROW()-10),RawData!$A$2:$A$1048576,0))</f>
        <v>-0.61477000000000004</v>
      </c>
      <c r="J195">
        <f>INDEX(RawData!J$2:J$1048576,MATCH(FmtData!$B$4+(ROW()-10),RawData!$A$2:$A$1048576,0))</f>
        <v>172.7</v>
      </c>
      <c r="K195">
        <f>INDEX(RawData!K$2:K$1048576,MATCH(FmtData!$B$4+(ROW()-10),RawData!$A$2:$A$1048576,0))</f>
        <v>179.7</v>
      </c>
      <c r="L195">
        <f>INDEX(RawData!L$2:L$1048576,MATCH(FmtData!$B$4+(ROW()-10),RawData!$A$2:$A$1048576,0))</f>
        <v>143.69999999999999</v>
      </c>
      <c r="M195">
        <f>INDEX(RawData!M$2:M$1048576,MATCH(FmtData!$B$4+(ROW()-10),RawData!$A$2:$A$1048576,0))</f>
        <v>24.3</v>
      </c>
      <c r="N195">
        <f>INDEX(RawData!N$2:N$1048576,MATCH(FmtData!$B$4+(ROW()-10),RawData!$A$2:$A$1048576,0))</f>
        <v>0</v>
      </c>
      <c r="O195">
        <f>INDEX(RawData!O$2:O$1048576,MATCH(FmtData!$B$4+(ROW()-10),RawData!$A$2:$A$1048576,0))</f>
        <v>161.30000000000001</v>
      </c>
      <c r="P195">
        <f>INDEX(RawData!P$2:P$1048576,MATCH(FmtData!$B$4+(ROW()-10),RawData!$A$2:$A$1048576,0))</f>
        <v>69.052599999999998</v>
      </c>
      <c r="Q195">
        <f>INDEX(RawData!Q$2:Q$1048576,MATCH(FmtData!$B$4+(ROW()-10),RawData!$A$2:$A$1048576,0))</f>
        <v>172.03899999999999</v>
      </c>
      <c r="R195">
        <f>INDEX(RawData!R$2:R$1048576,MATCH(FmtData!$B$4+(ROW()-10),RawData!$A$2:$A$1048576,0))</f>
        <v>1.85121</v>
      </c>
      <c r="S195">
        <f>INDEX(RawData!S$2:S$1048576,MATCH(FmtData!$B$4+(ROW()-10),RawData!$A$2:$A$1048576,0))</f>
        <v>-0.47808</v>
      </c>
      <c r="T195">
        <f>INDEX(RawData!T$2:T$1048576,MATCH(FmtData!$B$4+(ROW()-10),RawData!$A$2:$A$1048576,0))</f>
        <v>-0.483209</v>
      </c>
      <c r="U195">
        <f>INDEX(RawData!U$2:U$1048576,MATCH(FmtData!$B$4+(ROW()-10),RawData!$A$2:$A$1048576,0))</f>
        <v>0</v>
      </c>
      <c r="V195">
        <f>INDEX(RawData!V$2:V$1048576,MATCH(FmtData!$B$4+(ROW()-10),RawData!$A$2:$A$1048576,0))</f>
        <v>0</v>
      </c>
      <c r="W195" s="8">
        <f t="shared" si="45"/>
        <v>0</v>
      </c>
      <c r="X195" s="8">
        <f t="shared" si="46"/>
        <v>2.53073916</v>
      </c>
      <c r="Y195" s="8">
        <f t="shared" si="47"/>
        <v>0</v>
      </c>
      <c r="Z195" s="8">
        <f t="shared" si="48"/>
        <v>5.6633261249528246</v>
      </c>
      <c r="AA195" s="8">
        <f t="shared" si="49"/>
        <v>8.1940652849528242</v>
      </c>
      <c r="AB195" s="8">
        <f t="shared" si="50"/>
        <v>6.9286957049528244</v>
      </c>
      <c r="AC195" s="6">
        <f t="shared" si="65"/>
        <v>-313.79000000000002</v>
      </c>
      <c r="AD195" s="41">
        <f t="shared" si="51"/>
        <v>-71.595944256043595</v>
      </c>
      <c r="AE195" s="15">
        <f t="shared" si="52"/>
        <v>-616.57382978624753</v>
      </c>
      <c r="AF195" s="15">
        <f t="shared" si="53"/>
        <v>0</v>
      </c>
      <c r="AG195" s="15">
        <f t="shared" si="54"/>
        <v>-418.93346439350114</v>
      </c>
      <c r="AH195" s="15">
        <f t="shared" si="55"/>
        <v>-101.01261345734085</v>
      </c>
      <c r="AI195" s="17">
        <f t="shared" si="56"/>
        <v>0.99233725757191937</v>
      </c>
      <c r="AJ195" s="17">
        <f t="shared" si="57"/>
        <v>0.81660279326955432</v>
      </c>
      <c r="AK195" s="17">
        <f t="shared" si="58"/>
        <v>1.43036288564078</v>
      </c>
      <c r="AL195" s="17">
        <f t="shared" si="59"/>
        <v>0.75327406097449157</v>
      </c>
      <c r="AM195" s="17">
        <f t="shared" si="60"/>
        <v>1.1104211371048054</v>
      </c>
      <c r="AN195" s="17">
        <f t="shared" si="61"/>
        <v>0.92238279326955419</v>
      </c>
      <c r="AO195" s="17">
        <f t="shared" si="44"/>
        <v>-212.77738654265917</v>
      </c>
      <c r="AP195" s="17">
        <f t="shared" si="62"/>
        <v>11.104211371048054</v>
      </c>
      <c r="AQ195" s="17">
        <f t="shared" si="63"/>
        <v>9.9233725757191937</v>
      </c>
      <c r="AR195" s="17">
        <f t="shared" si="64"/>
        <v>19.852005477681001</v>
      </c>
    </row>
    <row r="196" spans="2:44" x14ac:dyDescent="0.25">
      <c r="B196">
        <f>INDEX(RawData!$A$2:$A$1048576,MATCH(FmtData!$B$4+(ROW()-10),RawData!$A$2:$A$1048576,0))</f>
        <v>7944</v>
      </c>
      <c r="C1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6)</f>
        <v>42173.59888888889</v>
      </c>
      <c r="D196" s="45">
        <f>IF($B$6=1,MID(INDEX(RawData!$B$2:$B$1048576, MATCH(FmtData!$B$4+(ROW()-10),RawData!$A$2:$A$1048576,0)),12,8)-6/24,INDEX(RawData!$C$2:$C$1048576, MATCH(FmtData!$B$4+(ROW()-10),RawData!$A$2:$A$1048576,0)))</f>
        <v>0.59888888888888892</v>
      </c>
      <c r="E196" s="62">
        <f>INDEX(RawData!E$2:E$1048576,MATCH(FmtData!$B$4+(ROW()-10),RawData!$A$2:$A$1048576,0))</f>
        <v>2879.3</v>
      </c>
      <c r="F196">
        <f>INDEX(RawData!F$2:F$1048576,MATCH(FmtData!$B$4+(ROW()-10),RawData!$A$2:$A$1048576,0))</f>
        <v>1.69336</v>
      </c>
      <c r="G196">
        <f>INDEX(RawData!G$2:G$1048576,MATCH(FmtData!$B$4+(ROW()-10),RawData!$A$2:$A$1048576,0))</f>
        <v>-189.75800000000001</v>
      </c>
      <c r="H196">
        <f>INDEX(RawData!H$2:H$1048576,MATCH(FmtData!$B$4+(ROW()-10),RawData!$A$2:$A$1048576,0))</f>
        <v>-9.9611699999999997E-2</v>
      </c>
      <c r="I196">
        <f>INDEX(RawData!I$2:I$1048576,MATCH(FmtData!$B$4+(ROW()-10),RawData!$A$2:$A$1048576,0))</f>
        <v>-0.61615399999999998</v>
      </c>
      <c r="J196">
        <f>INDEX(RawData!J$2:J$1048576,MATCH(FmtData!$B$4+(ROW()-10),RawData!$A$2:$A$1048576,0))</f>
        <v>172.5</v>
      </c>
      <c r="K196">
        <f>INDEX(RawData!K$2:K$1048576,MATCH(FmtData!$B$4+(ROW()-10),RawData!$A$2:$A$1048576,0))</f>
        <v>179.1</v>
      </c>
      <c r="L196">
        <f>INDEX(RawData!L$2:L$1048576,MATCH(FmtData!$B$4+(ROW()-10),RawData!$A$2:$A$1048576,0))</f>
        <v>143.80000000000001</v>
      </c>
      <c r="M196">
        <f>INDEX(RawData!M$2:M$1048576,MATCH(FmtData!$B$4+(ROW()-10),RawData!$A$2:$A$1048576,0))</f>
        <v>24.1</v>
      </c>
      <c r="N196">
        <f>INDEX(RawData!N$2:N$1048576,MATCH(FmtData!$B$4+(ROW()-10),RawData!$A$2:$A$1048576,0))</f>
        <v>0</v>
      </c>
      <c r="O196">
        <f>INDEX(RawData!O$2:O$1048576,MATCH(FmtData!$B$4+(ROW()-10),RawData!$A$2:$A$1048576,0))</f>
        <v>161.30000000000001</v>
      </c>
      <c r="P196">
        <f>INDEX(RawData!P$2:P$1048576,MATCH(FmtData!$B$4+(ROW()-10),RawData!$A$2:$A$1048576,0))</f>
        <v>69.040899999999993</v>
      </c>
      <c r="Q196">
        <f>INDEX(RawData!Q$2:Q$1048576,MATCH(FmtData!$B$4+(ROW()-10),RawData!$A$2:$A$1048576,0))</f>
        <v>171.96100000000001</v>
      </c>
      <c r="R196">
        <f>INDEX(RawData!R$2:R$1048576,MATCH(FmtData!$B$4+(ROW()-10),RawData!$A$2:$A$1048576,0))</f>
        <v>1.85121</v>
      </c>
      <c r="S196">
        <f>INDEX(RawData!S$2:S$1048576,MATCH(FmtData!$B$4+(ROW()-10),RawData!$A$2:$A$1048576,0))</f>
        <v>-0.47808</v>
      </c>
      <c r="T196">
        <f>INDEX(RawData!T$2:T$1048576,MATCH(FmtData!$B$4+(ROW()-10),RawData!$A$2:$A$1048576,0))</f>
        <v>-0.483209</v>
      </c>
      <c r="U196">
        <f>INDEX(RawData!U$2:U$1048576,MATCH(FmtData!$B$4+(ROW()-10),RawData!$A$2:$A$1048576,0))</f>
        <v>0</v>
      </c>
      <c r="V196">
        <f>INDEX(RawData!V$2:V$1048576,MATCH(FmtData!$B$4+(ROW()-10),RawData!$A$2:$A$1048576,0))</f>
        <v>0</v>
      </c>
      <c r="W196" s="8">
        <f t="shared" si="45"/>
        <v>0</v>
      </c>
      <c r="X196" s="8">
        <f t="shared" si="46"/>
        <v>2.53073916</v>
      </c>
      <c r="Y196" s="8">
        <f t="shared" si="47"/>
        <v>0</v>
      </c>
      <c r="Z196" s="8">
        <f t="shared" si="48"/>
        <v>5.6633261249528246</v>
      </c>
      <c r="AA196" s="8">
        <f t="shared" si="49"/>
        <v>8.1940652849528242</v>
      </c>
      <c r="AB196" s="8">
        <f t="shared" si="50"/>
        <v>6.9286957049528244</v>
      </c>
      <c r="AC196" s="6">
        <f t="shared" si="65"/>
        <v>-313.86799999999999</v>
      </c>
      <c r="AD196" s="41">
        <f t="shared" si="51"/>
        <v>-71.673944256043569</v>
      </c>
      <c r="AE196" s="15">
        <f t="shared" si="52"/>
        <v>-616.57382978624753</v>
      </c>
      <c r="AF196" s="15">
        <f t="shared" si="53"/>
        <v>0</v>
      </c>
      <c r="AG196" s="15">
        <f t="shared" si="54"/>
        <v>-418.93346439350114</v>
      </c>
      <c r="AH196" s="15">
        <f t="shared" si="55"/>
        <v>-101.09061345734082</v>
      </c>
      <c r="AI196" s="17">
        <f t="shared" si="56"/>
        <v>0.99241554801893317</v>
      </c>
      <c r="AJ196" s="17">
        <f t="shared" si="57"/>
        <v>0.8166558091322158</v>
      </c>
      <c r="AK196" s="17">
        <f t="shared" si="58"/>
        <v>1.43036288564078</v>
      </c>
      <c r="AL196" s="17">
        <f t="shared" si="59"/>
        <v>0.75327406097449157</v>
      </c>
      <c r="AM196" s="17">
        <f t="shared" si="60"/>
        <v>1.1104211371048054</v>
      </c>
      <c r="AN196" s="17">
        <f t="shared" si="61"/>
        <v>0.92243580913221568</v>
      </c>
      <c r="AO196" s="17">
        <f t="shared" si="44"/>
        <v>-212.77738654265917</v>
      </c>
      <c r="AP196" s="17">
        <f t="shared" si="62"/>
        <v>11.104211371048054</v>
      </c>
      <c r="AQ196" s="17">
        <f t="shared" si="63"/>
        <v>9.9241554801893308</v>
      </c>
      <c r="AR196" s="17">
        <f t="shared" si="64"/>
        <v>19.852005477681001</v>
      </c>
    </row>
    <row r="197" spans="2:44" x14ac:dyDescent="0.25">
      <c r="B197">
        <f>INDEX(RawData!$A$2:$A$1048576,MATCH(FmtData!$B$4+(ROW()-10),RawData!$A$2:$A$1048576,0))</f>
        <v>7945</v>
      </c>
      <c r="C1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7)</f>
        <v>42173.599004629628</v>
      </c>
      <c r="D197" s="45">
        <f>IF($B$6=1,MID(INDEX(RawData!$B$2:$B$1048576, MATCH(FmtData!$B$4+(ROW()-10),RawData!$A$2:$A$1048576,0)),12,8)-6/24,INDEX(RawData!$C$2:$C$1048576, MATCH(FmtData!$B$4+(ROW()-10),RawData!$A$2:$A$1048576,0)))</f>
        <v>0.59900462962962964</v>
      </c>
      <c r="E197" s="62">
        <f>INDEX(RawData!E$2:E$1048576,MATCH(FmtData!$B$4+(ROW()-10),RawData!$A$2:$A$1048576,0))</f>
        <v>2880.22</v>
      </c>
      <c r="F197">
        <f>INDEX(RawData!F$2:F$1048576,MATCH(FmtData!$B$4+(ROW()-10),RawData!$A$2:$A$1048576,0))</f>
        <v>2.92456</v>
      </c>
      <c r="G197">
        <f>INDEX(RawData!G$2:G$1048576,MATCH(FmtData!$B$4+(ROW()-10),RawData!$A$2:$A$1048576,0))</f>
        <v>-189.75800000000001</v>
      </c>
      <c r="H197">
        <f>INDEX(RawData!H$2:H$1048576,MATCH(FmtData!$B$4+(ROW()-10),RawData!$A$2:$A$1048576,0))</f>
        <v>-9.9611699999999997E-2</v>
      </c>
      <c r="I197">
        <f>INDEX(RawData!I$2:I$1048576,MATCH(FmtData!$B$4+(ROW()-10),RawData!$A$2:$A$1048576,0))</f>
        <v>-0.61634299999999997</v>
      </c>
      <c r="J197">
        <f>INDEX(RawData!J$2:J$1048576,MATCH(FmtData!$B$4+(ROW()-10),RawData!$A$2:$A$1048576,0))</f>
        <v>172.4</v>
      </c>
      <c r="K197">
        <f>INDEX(RawData!K$2:K$1048576,MATCH(FmtData!$B$4+(ROW()-10),RawData!$A$2:$A$1048576,0))</f>
        <v>178.5</v>
      </c>
      <c r="L197">
        <f>INDEX(RawData!L$2:L$1048576,MATCH(FmtData!$B$4+(ROW()-10),RawData!$A$2:$A$1048576,0))</f>
        <v>143.80000000000001</v>
      </c>
      <c r="M197">
        <f>INDEX(RawData!M$2:M$1048576,MATCH(FmtData!$B$4+(ROW()-10),RawData!$A$2:$A$1048576,0))</f>
        <v>24.1</v>
      </c>
      <c r="N197">
        <f>INDEX(RawData!N$2:N$1048576,MATCH(FmtData!$B$4+(ROW()-10),RawData!$A$2:$A$1048576,0))</f>
        <v>0</v>
      </c>
      <c r="O197">
        <f>INDEX(RawData!O$2:O$1048576,MATCH(FmtData!$B$4+(ROW()-10),RawData!$A$2:$A$1048576,0))</f>
        <v>161.19999999999999</v>
      </c>
      <c r="P197">
        <f>INDEX(RawData!P$2:P$1048576,MATCH(FmtData!$B$4+(ROW()-10),RawData!$A$2:$A$1048576,0))</f>
        <v>69.052599999999998</v>
      </c>
      <c r="Q197">
        <f>INDEX(RawData!Q$2:Q$1048576,MATCH(FmtData!$B$4+(ROW()-10),RawData!$A$2:$A$1048576,0))</f>
        <v>171.80600000000001</v>
      </c>
      <c r="R197">
        <f>INDEX(RawData!R$2:R$1048576,MATCH(FmtData!$B$4+(ROW()-10),RawData!$A$2:$A$1048576,0))</f>
        <v>1.85121</v>
      </c>
      <c r="S197">
        <f>INDEX(RawData!S$2:S$1048576,MATCH(FmtData!$B$4+(ROW()-10),RawData!$A$2:$A$1048576,0))</f>
        <v>-0.47808</v>
      </c>
      <c r="T197">
        <f>INDEX(RawData!T$2:T$1048576,MATCH(FmtData!$B$4+(ROW()-10),RawData!$A$2:$A$1048576,0))</f>
        <v>-0.483209</v>
      </c>
      <c r="U197">
        <f>INDEX(RawData!U$2:U$1048576,MATCH(FmtData!$B$4+(ROW()-10),RawData!$A$2:$A$1048576,0))</f>
        <v>0</v>
      </c>
      <c r="V197">
        <f>INDEX(RawData!V$2:V$1048576,MATCH(FmtData!$B$4+(ROW()-10),RawData!$A$2:$A$1048576,0))</f>
        <v>0</v>
      </c>
      <c r="W197" s="8">
        <f t="shared" si="45"/>
        <v>0</v>
      </c>
      <c r="X197" s="8">
        <f t="shared" si="46"/>
        <v>2.53073916</v>
      </c>
      <c r="Y197" s="8">
        <f t="shared" si="47"/>
        <v>0</v>
      </c>
      <c r="Z197" s="8">
        <f t="shared" si="48"/>
        <v>5.6633261249528246</v>
      </c>
      <c r="AA197" s="8">
        <f t="shared" si="49"/>
        <v>8.1940652849528242</v>
      </c>
      <c r="AB197" s="8">
        <f t="shared" si="50"/>
        <v>6.9286957049528244</v>
      </c>
      <c r="AC197" s="6">
        <f t="shared" si="65"/>
        <v>-314.02300000000002</v>
      </c>
      <c r="AD197" s="41">
        <f t="shared" si="51"/>
        <v>-71.828944256043599</v>
      </c>
      <c r="AE197" s="15">
        <f t="shared" si="52"/>
        <v>-616.57382978624753</v>
      </c>
      <c r="AF197" s="15">
        <f t="shared" si="53"/>
        <v>0</v>
      </c>
      <c r="AG197" s="15">
        <f t="shared" si="54"/>
        <v>-418.93346439350114</v>
      </c>
      <c r="AH197" s="15">
        <f t="shared" si="55"/>
        <v>-101.187218841419</v>
      </c>
      <c r="AI197" s="17">
        <f t="shared" si="56"/>
        <v>0.99257116186045014</v>
      </c>
      <c r="AJ197" s="17">
        <f t="shared" si="57"/>
        <v>0.81672148044200921</v>
      </c>
      <c r="AK197" s="17">
        <f t="shared" si="58"/>
        <v>1.43036288564078</v>
      </c>
      <c r="AL197" s="17">
        <f t="shared" si="59"/>
        <v>0.75327406097449157</v>
      </c>
      <c r="AM197" s="17">
        <f t="shared" si="60"/>
        <v>1.1104211371048054</v>
      </c>
      <c r="AN197" s="17">
        <f t="shared" si="61"/>
        <v>0.92250148044200908</v>
      </c>
      <c r="AO197" s="17">
        <f t="shared" si="44"/>
        <v>-212.83578115858103</v>
      </c>
      <c r="AP197" s="17">
        <f t="shared" si="62"/>
        <v>11.104211371048054</v>
      </c>
      <c r="AQ197" s="17">
        <f t="shared" si="63"/>
        <v>9.9257116186045007</v>
      </c>
      <c r="AR197" s="17">
        <f t="shared" si="64"/>
        <v>19.85834863228089</v>
      </c>
    </row>
    <row r="198" spans="2:44" x14ac:dyDescent="0.25">
      <c r="B198">
        <f>INDEX(RawData!$A$2:$A$1048576,MATCH(FmtData!$B$4+(ROW()-10),RawData!$A$2:$A$1048576,0))</f>
        <v>7946</v>
      </c>
      <c r="C1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8)</f>
        <v>42173.599108796298</v>
      </c>
      <c r="D198" s="45">
        <f>IF($B$6=1,MID(INDEX(RawData!$B$2:$B$1048576, MATCH(FmtData!$B$4+(ROW()-10),RawData!$A$2:$A$1048576,0)),12,8)-6/24,INDEX(RawData!$C$2:$C$1048576, MATCH(FmtData!$B$4+(ROW()-10),RawData!$A$2:$A$1048576,0)))</f>
        <v>0.59910879629629632</v>
      </c>
      <c r="E198" s="62">
        <f>INDEX(RawData!E$2:E$1048576,MATCH(FmtData!$B$4+(ROW()-10),RawData!$A$2:$A$1048576,0))</f>
        <v>2877.45</v>
      </c>
      <c r="F198">
        <f>INDEX(RawData!F$2:F$1048576,MATCH(FmtData!$B$4+(ROW()-10),RawData!$A$2:$A$1048576,0))</f>
        <v>-0.15307599999999999</v>
      </c>
      <c r="G198">
        <f>INDEX(RawData!G$2:G$1048576,MATCH(FmtData!$B$4+(ROW()-10),RawData!$A$2:$A$1048576,0))</f>
        <v>-224.988</v>
      </c>
      <c r="H198">
        <f>INDEX(RawData!H$2:H$1048576,MATCH(FmtData!$B$4+(ROW()-10),RawData!$A$2:$A$1048576,0))</f>
        <v>-9.9654800000000002E-2</v>
      </c>
      <c r="I198">
        <f>INDEX(RawData!I$2:I$1048576,MATCH(FmtData!$B$4+(ROW()-10),RawData!$A$2:$A$1048576,0))</f>
        <v>-0.61552499999999999</v>
      </c>
      <c r="J198">
        <f>INDEX(RawData!J$2:J$1048576,MATCH(FmtData!$B$4+(ROW()-10),RawData!$A$2:$A$1048576,0))</f>
        <v>172.3</v>
      </c>
      <c r="K198">
        <f>INDEX(RawData!K$2:K$1048576,MATCH(FmtData!$B$4+(ROW()-10),RawData!$A$2:$A$1048576,0))</f>
        <v>177.9</v>
      </c>
      <c r="L198">
        <f>INDEX(RawData!L$2:L$1048576,MATCH(FmtData!$B$4+(ROW()-10),RawData!$A$2:$A$1048576,0))</f>
        <v>143.69999999999999</v>
      </c>
      <c r="M198">
        <f>INDEX(RawData!M$2:M$1048576,MATCH(FmtData!$B$4+(ROW()-10),RawData!$A$2:$A$1048576,0))</f>
        <v>24.1</v>
      </c>
      <c r="N198">
        <f>INDEX(RawData!N$2:N$1048576,MATCH(FmtData!$B$4+(ROW()-10),RawData!$A$2:$A$1048576,0))</f>
        <v>0</v>
      </c>
      <c r="O198">
        <f>INDEX(RawData!O$2:O$1048576,MATCH(FmtData!$B$4+(ROW()-10),RawData!$A$2:$A$1048576,0))</f>
        <v>161.19999999999999</v>
      </c>
      <c r="P198">
        <f>INDEX(RawData!P$2:P$1048576,MATCH(FmtData!$B$4+(ROW()-10),RawData!$A$2:$A$1048576,0))</f>
        <v>69.013599999999997</v>
      </c>
      <c r="Q198">
        <f>INDEX(RawData!Q$2:Q$1048576,MATCH(FmtData!$B$4+(ROW()-10),RawData!$A$2:$A$1048576,0))</f>
        <v>171.68199999999999</v>
      </c>
      <c r="R198">
        <f>INDEX(RawData!R$2:R$1048576,MATCH(FmtData!$B$4+(ROW()-10),RawData!$A$2:$A$1048576,0))</f>
        <v>1.85121</v>
      </c>
      <c r="S198">
        <f>INDEX(RawData!S$2:S$1048576,MATCH(FmtData!$B$4+(ROW()-10),RawData!$A$2:$A$1048576,0))</f>
        <v>0.51827400000000001</v>
      </c>
      <c r="T198">
        <f>INDEX(RawData!T$2:T$1048576,MATCH(FmtData!$B$4+(ROW()-10),RawData!$A$2:$A$1048576,0))</f>
        <v>-0.483209</v>
      </c>
      <c r="U198">
        <f>INDEX(RawData!U$2:U$1048576,MATCH(FmtData!$B$4+(ROW()-10),RawData!$A$2:$A$1048576,0))</f>
        <v>0</v>
      </c>
      <c r="V198">
        <f>INDEX(RawData!V$2:V$1048576,MATCH(FmtData!$B$4+(ROW()-10),RawData!$A$2:$A$1048576,0))</f>
        <v>0</v>
      </c>
      <c r="W198" s="8">
        <f t="shared" si="45"/>
        <v>0</v>
      </c>
      <c r="X198" s="8">
        <f t="shared" si="46"/>
        <v>0</v>
      </c>
      <c r="Y198" s="8">
        <f t="shared" si="47"/>
        <v>0</v>
      </c>
      <c r="Z198" s="8">
        <f t="shared" si="48"/>
        <v>8.1940652849528242</v>
      </c>
      <c r="AA198" s="8">
        <f t="shared" si="49"/>
        <v>8.1940652849528242</v>
      </c>
      <c r="AB198" s="8">
        <f t="shared" si="50"/>
        <v>8.1940652849528242</v>
      </c>
      <c r="AC198" s="6">
        <f t="shared" si="65"/>
        <v>-314.14700000000005</v>
      </c>
      <c r="AD198" s="41">
        <f t="shared" si="51"/>
        <v>-71.952944256043622</v>
      </c>
      <c r="AE198" s="15">
        <f t="shared" si="52"/>
        <v>0</v>
      </c>
      <c r="AF198" s="15">
        <f t="shared" si="53"/>
        <v>0</v>
      </c>
      <c r="AG198" s="15">
        <f t="shared" si="54"/>
        <v>0</v>
      </c>
      <c r="AH198" s="15">
        <f t="shared" si="55"/>
        <v>-101.48694458689997</v>
      </c>
      <c r="AI198" s="17">
        <f t="shared" si="56"/>
        <v>0.99269568807512898</v>
      </c>
      <c r="AJ198" s="17">
        <f t="shared" si="57"/>
        <v>0.81692529804293967</v>
      </c>
      <c r="AK198" s="17">
        <f t="shared" si="58"/>
        <v>0.75327406097449157</v>
      </c>
      <c r="AL198" s="17">
        <f t="shared" si="59"/>
        <v>0.75327406097449157</v>
      </c>
      <c r="AM198" s="17">
        <f t="shared" si="60"/>
        <v>0.75327406097449157</v>
      </c>
      <c r="AN198" s="17">
        <f t="shared" si="61"/>
        <v>0.92270529804293955</v>
      </c>
      <c r="AO198" s="17">
        <f t="shared" si="44"/>
        <v>-212.66005541310008</v>
      </c>
      <c r="AP198" s="17">
        <f t="shared" si="62"/>
        <v>7.5327406097449154</v>
      </c>
      <c r="AQ198" s="17">
        <f t="shared" si="63"/>
        <v>9.9269568807512893</v>
      </c>
      <c r="AR198" s="17">
        <f t="shared" si="64"/>
        <v>19.83925022114861</v>
      </c>
    </row>
    <row r="199" spans="2:44" x14ac:dyDescent="0.25">
      <c r="B199">
        <f>INDEX(RawData!$A$2:$A$1048576,MATCH(FmtData!$B$4+(ROW()-10),RawData!$A$2:$A$1048576,0))</f>
        <v>7947</v>
      </c>
      <c r="C1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199)</f>
        <v>42173.599224537036</v>
      </c>
      <c r="D199" s="45">
        <f>IF($B$6=1,MID(INDEX(RawData!$B$2:$B$1048576, MATCH(FmtData!$B$4+(ROW()-10),RawData!$A$2:$A$1048576,0)),12,8)-6/24,INDEX(RawData!$C$2:$C$1048576, MATCH(FmtData!$B$4+(ROW()-10),RawData!$A$2:$A$1048576,0)))</f>
        <v>0.59922453703703704</v>
      </c>
      <c r="E199" s="62">
        <f>INDEX(RawData!E$2:E$1048576,MATCH(FmtData!$B$4+(ROW()-10),RawData!$A$2:$A$1048576,0))</f>
        <v>2877.45</v>
      </c>
      <c r="F199">
        <f>INDEX(RawData!F$2:F$1048576,MATCH(FmtData!$B$4+(ROW()-10),RawData!$A$2:$A$1048576,0))</f>
        <v>-0.15307599999999999</v>
      </c>
      <c r="G199">
        <f>INDEX(RawData!G$2:G$1048576,MATCH(FmtData!$B$4+(ROW()-10),RawData!$A$2:$A$1048576,0))</f>
        <v>-214.42</v>
      </c>
      <c r="H199">
        <f>INDEX(RawData!H$2:H$1048576,MATCH(FmtData!$B$4+(ROW()-10),RawData!$A$2:$A$1048576,0))</f>
        <v>-9.9654800000000002E-2</v>
      </c>
      <c r="I199">
        <f>INDEX(RawData!I$2:I$1048576,MATCH(FmtData!$B$4+(ROW()-10),RawData!$A$2:$A$1048576,0))</f>
        <v>-0.61577599999999999</v>
      </c>
      <c r="J199">
        <f>INDEX(RawData!J$2:J$1048576,MATCH(FmtData!$B$4+(ROW()-10),RawData!$A$2:$A$1048576,0))</f>
        <v>172.2</v>
      </c>
      <c r="K199">
        <f>INDEX(RawData!K$2:K$1048576,MATCH(FmtData!$B$4+(ROW()-10),RawData!$A$2:$A$1048576,0))</f>
        <v>177.3</v>
      </c>
      <c r="L199">
        <f>INDEX(RawData!L$2:L$1048576,MATCH(FmtData!$B$4+(ROW()-10),RawData!$A$2:$A$1048576,0))</f>
        <v>143.80000000000001</v>
      </c>
      <c r="M199">
        <f>INDEX(RawData!M$2:M$1048576,MATCH(FmtData!$B$4+(ROW()-10),RawData!$A$2:$A$1048576,0))</f>
        <v>24.2</v>
      </c>
      <c r="N199">
        <f>INDEX(RawData!N$2:N$1048576,MATCH(FmtData!$B$4+(ROW()-10),RawData!$A$2:$A$1048576,0))</f>
        <v>0</v>
      </c>
      <c r="O199">
        <f>INDEX(RawData!O$2:O$1048576,MATCH(FmtData!$B$4+(ROW()-10),RawData!$A$2:$A$1048576,0))</f>
        <v>161.19999999999999</v>
      </c>
      <c r="P199">
        <f>INDEX(RawData!P$2:P$1048576,MATCH(FmtData!$B$4+(ROW()-10),RawData!$A$2:$A$1048576,0))</f>
        <v>69.013599999999997</v>
      </c>
      <c r="Q199">
        <f>INDEX(RawData!Q$2:Q$1048576,MATCH(FmtData!$B$4+(ROW()-10),RawData!$A$2:$A$1048576,0))</f>
        <v>171.68199999999999</v>
      </c>
      <c r="R199">
        <f>INDEX(RawData!R$2:R$1048576,MATCH(FmtData!$B$4+(ROW()-10),RawData!$A$2:$A$1048576,0))</f>
        <v>1.85121</v>
      </c>
      <c r="S199">
        <f>INDEX(RawData!S$2:S$1048576,MATCH(FmtData!$B$4+(ROW()-10),RawData!$A$2:$A$1048576,0))</f>
        <v>0.51827400000000001</v>
      </c>
      <c r="T199">
        <f>INDEX(RawData!T$2:T$1048576,MATCH(FmtData!$B$4+(ROW()-10),RawData!$A$2:$A$1048576,0))</f>
        <v>-0.483209</v>
      </c>
      <c r="U199">
        <f>INDEX(RawData!U$2:U$1048576,MATCH(FmtData!$B$4+(ROW()-10),RawData!$A$2:$A$1048576,0))</f>
        <v>0</v>
      </c>
      <c r="V199">
        <f>INDEX(RawData!V$2:V$1048576,MATCH(FmtData!$B$4+(ROW()-10),RawData!$A$2:$A$1048576,0))</f>
        <v>0</v>
      </c>
      <c r="W199" s="8">
        <f t="shared" si="45"/>
        <v>0</v>
      </c>
      <c r="X199" s="8">
        <f t="shared" si="46"/>
        <v>0</v>
      </c>
      <c r="Y199" s="8">
        <f t="shared" si="47"/>
        <v>0</v>
      </c>
      <c r="Z199" s="8">
        <f t="shared" si="48"/>
        <v>8.1940652849528242</v>
      </c>
      <c r="AA199" s="8">
        <f t="shared" si="49"/>
        <v>8.1940652849528242</v>
      </c>
      <c r="AB199" s="8">
        <f t="shared" si="50"/>
        <v>8.1940652849528242</v>
      </c>
      <c r="AC199" s="6">
        <f t="shared" si="65"/>
        <v>-314.14700000000005</v>
      </c>
      <c r="AD199" s="41">
        <f t="shared" si="51"/>
        <v>-71.952944256043622</v>
      </c>
      <c r="AE199" s="15">
        <f t="shared" si="52"/>
        <v>0</v>
      </c>
      <c r="AF199" s="15">
        <f t="shared" si="53"/>
        <v>0</v>
      </c>
      <c r="AG199" s="15">
        <f t="shared" si="54"/>
        <v>0</v>
      </c>
      <c r="AH199" s="15">
        <f t="shared" si="55"/>
        <v>-101.48694458689997</v>
      </c>
      <c r="AI199" s="17">
        <f t="shared" si="56"/>
        <v>0.99269568807512898</v>
      </c>
      <c r="AJ199" s="17">
        <f t="shared" si="57"/>
        <v>0.81692529804293967</v>
      </c>
      <c r="AK199" s="17">
        <f t="shared" si="58"/>
        <v>0.75327406097449157</v>
      </c>
      <c r="AL199" s="17">
        <f t="shared" si="59"/>
        <v>0.75327406097449157</v>
      </c>
      <c r="AM199" s="17">
        <f t="shared" si="60"/>
        <v>0.75327406097449157</v>
      </c>
      <c r="AN199" s="17">
        <f t="shared" si="61"/>
        <v>0.92270529804293955</v>
      </c>
      <c r="AO199" s="17">
        <f t="shared" si="44"/>
        <v>-212.66005541310008</v>
      </c>
      <c r="AP199" s="17">
        <f t="shared" si="62"/>
        <v>7.5327406097449154</v>
      </c>
      <c r="AQ199" s="17">
        <f t="shared" si="63"/>
        <v>9.9269568807512893</v>
      </c>
      <c r="AR199" s="17">
        <f t="shared" si="64"/>
        <v>19.83925022114861</v>
      </c>
    </row>
    <row r="200" spans="2:44" x14ac:dyDescent="0.25">
      <c r="B200">
        <f>INDEX(RawData!$A$2:$A$1048576,MATCH(FmtData!$B$4+(ROW()-10),RawData!$A$2:$A$1048576,0))</f>
        <v>7948</v>
      </c>
      <c r="C2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0)</f>
        <v>42173.599340277775</v>
      </c>
      <c r="D200" s="45">
        <f>IF($B$6=1,MID(INDEX(RawData!$B$2:$B$1048576, MATCH(FmtData!$B$4+(ROW()-10),RawData!$A$2:$A$1048576,0)),12,8)-6/24,INDEX(RawData!$C$2:$C$1048576, MATCH(FmtData!$B$4+(ROW()-10),RawData!$A$2:$A$1048576,0)))</f>
        <v>0.59934027777777776</v>
      </c>
      <c r="E200" s="62">
        <f>INDEX(RawData!E$2:E$1048576,MATCH(FmtData!$B$4+(ROW()-10),RawData!$A$2:$A$1048576,0))</f>
        <v>2876.53</v>
      </c>
      <c r="F200">
        <f>INDEX(RawData!F$2:F$1048576,MATCH(FmtData!$B$4+(ROW()-10),RawData!$A$2:$A$1048576,0))</f>
        <v>-0.15307599999999999</v>
      </c>
      <c r="G200">
        <f>INDEX(RawData!G$2:G$1048576,MATCH(FmtData!$B$4+(ROW()-10),RawData!$A$2:$A$1048576,0))</f>
        <v>-224.988</v>
      </c>
      <c r="H200">
        <f>INDEX(RawData!H$2:H$1048576,MATCH(FmtData!$B$4+(ROW()-10),RawData!$A$2:$A$1048576,0))</f>
        <v>-9.9654800000000002E-2</v>
      </c>
      <c r="I200">
        <f>INDEX(RawData!I$2:I$1048576,MATCH(FmtData!$B$4+(ROW()-10),RawData!$A$2:$A$1048576,0))</f>
        <v>-0.61458100000000004</v>
      </c>
      <c r="J200">
        <f>INDEX(RawData!J$2:J$1048576,MATCH(FmtData!$B$4+(ROW()-10),RawData!$A$2:$A$1048576,0))</f>
        <v>172.1</v>
      </c>
      <c r="K200">
        <f>INDEX(RawData!K$2:K$1048576,MATCH(FmtData!$B$4+(ROW()-10),RawData!$A$2:$A$1048576,0))</f>
        <v>176.6</v>
      </c>
      <c r="L200">
        <f>INDEX(RawData!L$2:L$1048576,MATCH(FmtData!$B$4+(ROW()-10),RawData!$A$2:$A$1048576,0))</f>
        <v>143.80000000000001</v>
      </c>
      <c r="M200">
        <f>INDEX(RawData!M$2:M$1048576,MATCH(FmtData!$B$4+(ROW()-10),RawData!$A$2:$A$1048576,0))</f>
        <v>24.1</v>
      </c>
      <c r="N200">
        <f>INDEX(RawData!N$2:N$1048576,MATCH(FmtData!$B$4+(ROW()-10),RawData!$A$2:$A$1048576,0))</f>
        <v>0</v>
      </c>
      <c r="O200">
        <f>INDEX(RawData!O$2:O$1048576,MATCH(FmtData!$B$4+(ROW()-10),RawData!$A$2:$A$1048576,0))</f>
        <v>161.1</v>
      </c>
      <c r="P200">
        <f>INDEX(RawData!P$2:P$1048576,MATCH(FmtData!$B$4+(ROW()-10),RawData!$A$2:$A$1048576,0))</f>
        <v>69.013599999999997</v>
      </c>
      <c r="Q200">
        <f>INDEX(RawData!Q$2:Q$1048576,MATCH(FmtData!$B$4+(ROW()-10),RawData!$A$2:$A$1048576,0))</f>
        <v>171.45</v>
      </c>
      <c r="R200">
        <f>INDEX(RawData!R$2:R$1048576,MATCH(FmtData!$B$4+(ROW()-10),RawData!$A$2:$A$1048576,0))</f>
        <v>1.85121</v>
      </c>
      <c r="S200">
        <f>INDEX(RawData!S$2:S$1048576,MATCH(FmtData!$B$4+(ROW()-10),RawData!$A$2:$A$1048576,0))</f>
        <v>0.51827400000000001</v>
      </c>
      <c r="T200">
        <f>INDEX(RawData!T$2:T$1048576,MATCH(FmtData!$B$4+(ROW()-10),RawData!$A$2:$A$1048576,0))</f>
        <v>-0.483209</v>
      </c>
      <c r="U200">
        <f>INDEX(RawData!U$2:U$1048576,MATCH(FmtData!$B$4+(ROW()-10),RawData!$A$2:$A$1048576,0))</f>
        <v>0</v>
      </c>
      <c r="V200">
        <f>INDEX(RawData!V$2:V$1048576,MATCH(FmtData!$B$4+(ROW()-10),RawData!$A$2:$A$1048576,0))</f>
        <v>0</v>
      </c>
      <c r="W200" s="8">
        <f t="shared" si="45"/>
        <v>0</v>
      </c>
      <c r="X200" s="8">
        <f t="shared" si="46"/>
        <v>0</v>
      </c>
      <c r="Y200" s="8">
        <f t="shared" si="47"/>
        <v>0</v>
      </c>
      <c r="Z200" s="8">
        <f t="shared" si="48"/>
        <v>8.1940652849528242</v>
      </c>
      <c r="AA200" s="8">
        <f t="shared" si="49"/>
        <v>8.1940652849528242</v>
      </c>
      <c r="AB200" s="8">
        <f t="shared" si="50"/>
        <v>8.1940652849528242</v>
      </c>
      <c r="AC200" s="6">
        <f t="shared" si="65"/>
        <v>-314.37900000000002</v>
      </c>
      <c r="AD200" s="41">
        <f t="shared" si="51"/>
        <v>-72.184944256043593</v>
      </c>
      <c r="AE200" s="15">
        <f t="shared" si="52"/>
        <v>0</v>
      </c>
      <c r="AF200" s="15">
        <f t="shared" si="53"/>
        <v>0</v>
      </c>
      <c r="AG200" s="15">
        <f t="shared" si="54"/>
        <v>0</v>
      </c>
      <c r="AH200" s="15">
        <f t="shared" si="55"/>
        <v>-101.77724694924353</v>
      </c>
      <c r="AI200" s="17">
        <f t="shared" si="56"/>
        <v>0.99292875654340595</v>
      </c>
      <c r="AJ200" s="17">
        <f t="shared" si="57"/>
        <v>0.81712280461860076</v>
      </c>
      <c r="AK200" s="17">
        <f t="shared" si="58"/>
        <v>0.75327406097449157</v>
      </c>
      <c r="AL200" s="17">
        <f t="shared" si="59"/>
        <v>0.75327406097449157</v>
      </c>
      <c r="AM200" s="17">
        <f t="shared" si="60"/>
        <v>0.75327406097449157</v>
      </c>
      <c r="AN200" s="17">
        <f t="shared" si="61"/>
        <v>0.92290280461860064</v>
      </c>
      <c r="AO200" s="17">
        <f t="shared" si="44"/>
        <v>-212.60175305075649</v>
      </c>
      <c r="AP200" s="17">
        <f t="shared" si="62"/>
        <v>7.5327406097449154</v>
      </c>
      <c r="AQ200" s="17">
        <f t="shared" si="63"/>
        <v>9.9292875654340591</v>
      </c>
      <c r="AR200" s="17">
        <f t="shared" si="64"/>
        <v>19.832907066548724</v>
      </c>
    </row>
    <row r="201" spans="2:44" x14ac:dyDescent="0.25">
      <c r="B201">
        <f>INDEX(RawData!$A$2:$A$1048576,MATCH(FmtData!$B$4+(ROW()-10),RawData!$A$2:$A$1048576,0))</f>
        <v>7949</v>
      </c>
      <c r="C2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1)</f>
        <v>42173.59946759259</v>
      </c>
      <c r="D201" s="45">
        <f>IF($B$6=1,MID(INDEX(RawData!$B$2:$B$1048576, MATCH(FmtData!$B$4+(ROW()-10),RawData!$A$2:$A$1048576,0)),12,8)-6/24,INDEX(RawData!$C$2:$C$1048576, MATCH(FmtData!$B$4+(ROW()-10),RawData!$A$2:$A$1048576,0)))</f>
        <v>0.59946759259259252</v>
      </c>
      <c r="E201" s="62">
        <f>INDEX(RawData!E$2:E$1048576,MATCH(FmtData!$B$4+(ROW()-10),RawData!$A$2:$A$1048576,0))</f>
        <v>2876.53</v>
      </c>
      <c r="F201">
        <f>INDEX(RawData!F$2:F$1048576,MATCH(FmtData!$B$4+(ROW()-10),RawData!$A$2:$A$1048576,0))</f>
        <v>-0.15307599999999999</v>
      </c>
      <c r="G201">
        <f>INDEX(RawData!G$2:G$1048576,MATCH(FmtData!$B$4+(ROW()-10),RawData!$A$2:$A$1048576,0))</f>
        <v>-224.988</v>
      </c>
      <c r="H201">
        <f>INDEX(RawData!H$2:H$1048576,MATCH(FmtData!$B$4+(ROW()-10),RawData!$A$2:$A$1048576,0))</f>
        <v>-9.9654800000000002E-2</v>
      </c>
      <c r="I201">
        <f>INDEX(RawData!I$2:I$1048576,MATCH(FmtData!$B$4+(ROW()-10),RawData!$A$2:$A$1048576,0))</f>
        <v>-0.61514800000000003</v>
      </c>
      <c r="J201">
        <f>INDEX(RawData!J$2:J$1048576,MATCH(FmtData!$B$4+(ROW()-10),RawData!$A$2:$A$1048576,0))</f>
        <v>172.5</v>
      </c>
      <c r="K201">
        <f>INDEX(RawData!K$2:K$1048576,MATCH(FmtData!$B$4+(ROW()-10),RawData!$A$2:$A$1048576,0))</f>
        <v>176</v>
      </c>
      <c r="L201">
        <f>INDEX(RawData!L$2:L$1048576,MATCH(FmtData!$B$4+(ROW()-10),RawData!$A$2:$A$1048576,0))</f>
        <v>143.80000000000001</v>
      </c>
      <c r="M201">
        <f>INDEX(RawData!M$2:M$1048576,MATCH(FmtData!$B$4+(ROW()-10),RawData!$A$2:$A$1048576,0))</f>
        <v>24.1</v>
      </c>
      <c r="N201">
        <f>INDEX(RawData!N$2:N$1048576,MATCH(FmtData!$B$4+(ROW()-10),RawData!$A$2:$A$1048576,0))</f>
        <v>0</v>
      </c>
      <c r="O201">
        <f>INDEX(RawData!O$2:O$1048576,MATCH(FmtData!$B$4+(ROW()-10),RawData!$A$2:$A$1048576,0))</f>
        <v>161</v>
      </c>
      <c r="P201">
        <f>INDEX(RawData!P$2:P$1048576,MATCH(FmtData!$B$4+(ROW()-10),RawData!$A$2:$A$1048576,0))</f>
        <v>69.013599999999997</v>
      </c>
      <c r="Q201">
        <f>INDEX(RawData!Q$2:Q$1048576,MATCH(FmtData!$B$4+(ROW()-10),RawData!$A$2:$A$1048576,0))</f>
        <v>171.29499999999999</v>
      </c>
      <c r="R201">
        <f>INDEX(RawData!R$2:R$1048576,MATCH(FmtData!$B$4+(ROW()-10),RawData!$A$2:$A$1048576,0))</f>
        <v>1.85121</v>
      </c>
      <c r="S201">
        <f>INDEX(RawData!S$2:S$1048576,MATCH(FmtData!$B$4+(ROW()-10),RawData!$A$2:$A$1048576,0))</f>
        <v>0.51827400000000001</v>
      </c>
      <c r="T201">
        <f>INDEX(RawData!T$2:T$1048576,MATCH(FmtData!$B$4+(ROW()-10),RawData!$A$2:$A$1048576,0))</f>
        <v>-0.483209</v>
      </c>
      <c r="U201">
        <f>INDEX(RawData!U$2:U$1048576,MATCH(FmtData!$B$4+(ROW()-10),RawData!$A$2:$A$1048576,0))</f>
        <v>0</v>
      </c>
      <c r="V201">
        <f>INDEX(RawData!V$2:V$1048576,MATCH(FmtData!$B$4+(ROW()-10),RawData!$A$2:$A$1048576,0))</f>
        <v>0</v>
      </c>
      <c r="W201" s="8">
        <f t="shared" si="45"/>
        <v>0</v>
      </c>
      <c r="X201" s="8">
        <f t="shared" si="46"/>
        <v>0</v>
      </c>
      <c r="Y201" s="8">
        <f t="shared" si="47"/>
        <v>0</v>
      </c>
      <c r="Z201" s="8">
        <f t="shared" si="48"/>
        <v>8.1940652849528242</v>
      </c>
      <c r="AA201" s="8">
        <f t="shared" si="49"/>
        <v>8.1940652849528242</v>
      </c>
      <c r="AB201" s="8">
        <f t="shared" si="50"/>
        <v>8.1940652849528242</v>
      </c>
      <c r="AC201" s="6">
        <f t="shared" si="65"/>
        <v>-314.53399999999999</v>
      </c>
      <c r="AD201" s="41">
        <f t="shared" si="51"/>
        <v>-72.339944256043566</v>
      </c>
      <c r="AE201" s="15">
        <f t="shared" si="52"/>
        <v>0</v>
      </c>
      <c r="AF201" s="15">
        <f t="shared" si="53"/>
        <v>0</v>
      </c>
      <c r="AG201" s="15">
        <f t="shared" si="54"/>
        <v>0</v>
      </c>
      <c r="AH201" s="15">
        <f t="shared" si="55"/>
        <v>-101.93224694924351</v>
      </c>
      <c r="AI201" s="17">
        <f t="shared" si="56"/>
        <v>0.99308453138455188</v>
      </c>
      <c r="AJ201" s="17">
        <f t="shared" si="57"/>
        <v>0.81722829764183924</v>
      </c>
      <c r="AK201" s="17">
        <f t="shared" si="58"/>
        <v>0.75327406097449157</v>
      </c>
      <c r="AL201" s="17">
        <f t="shared" si="59"/>
        <v>0.75327406097449157</v>
      </c>
      <c r="AM201" s="17">
        <f t="shared" si="60"/>
        <v>0.75327406097449157</v>
      </c>
      <c r="AN201" s="17">
        <f t="shared" si="61"/>
        <v>0.92300829764183911</v>
      </c>
      <c r="AO201" s="17">
        <f t="shared" si="44"/>
        <v>-212.60175305075649</v>
      </c>
      <c r="AP201" s="17">
        <f t="shared" si="62"/>
        <v>7.5327406097449154</v>
      </c>
      <c r="AQ201" s="17">
        <f t="shared" si="63"/>
        <v>9.9308453138455182</v>
      </c>
      <c r="AR201" s="17">
        <f t="shared" si="64"/>
        <v>19.832907066548724</v>
      </c>
    </row>
    <row r="202" spans="2:44" x14ac:dyDescent="0.25">
      <c r="B202">
        <f>INDEX(RawData!$A$2:$A$1048576,MATCH(FmtData!$B$4+(ROW()-10),RawData!$A$2:$A$1048576,0))</f>
        <v>7950</v>
      </c>
      <c r="C2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2)</f>
        <v>42173.599583333336</v>
      </c>
      <c r="D202" s="45">
        <f>IF($B$6=1,MID(INDEX(RawData!$B$2:$B$1048576, MATCH(FmtData!$B$4+(ROW()-10),RawData!$A$2:$A$1048576,0)),12,8)-6/24,INDEX(RawData!$C$2:$C$1048576, MATCH(FmtData!$B$4+(ROW()-10),RawData!$A$2:$A$1048576,0)))</f>
        <v>0.59958333333333336</v>
      </c>
      <c r="E202" s="62">
        <f>INDEX(RawData!E$2:E$1048576,MATCH(FmtData!$B$4+(ROW()-10),RawData!$A$2:$A$1048576,0))</f>
        <v>2876.53</v>
      </c>
      <c r="F202">
        <f>INDEX(RawData!F$2:F$1048576,MATCH(FmtData!$B$4+(ROW()-10),RawData!$A$2:$A$1048576,0))</f>
        <v>-0.15307599999999999</v>
      </c>
      <c r="G202">
        <f>INDEX(RawData!G$2:G$1048576,MATCH(FmtData!$B$4+(ROW()-10),RawData!$A$2:$A$1048576,0))</f>
        <v>-224.988</v>
      </c>
      <c r="H202">
        <f>INDEX(RawData!H$2:H$1048576,MATCH(FmtData!$B$4+(ROW()-10),RawData!$A$2:$A$1048576,0))</f>
        <v>-9.9654800000000002E-2</v>
      </c>
      <c r="I202">
        <f>INDEX(RawData!I$2:I$1048576,MATCH(FmtData!$B$4+(ROW()-10),RawData!$A$2:$A$1048576,0))</f>
        <v>-0.61533599999999999</v>
      </c>
      <c r="J202">
        <f>INDEX(RawData!J$2:J$1048576,MATCH(FmtData!$B$4+(ROW()-10),RawData!$A$2:$A$1048576,0))</f>
        <v>173.1</v>
      </c>
      <c r="K202">
        <f>INDEX(RawData!K$2:K$1048576,MATCH(FmtData!$B$4+(ROW()-10),RawData!$A$2:$A$1048576,0))</f>
        <v>175.4</v>
      </c>
      <c r="L202">
        <f>INDEX(RawData!L$2:L$1048576,MATCH(FmtData!$B$4+(ROW()-10),RawData!$A$2:$A$1048576,0))</f>
        <v>143.80000000000001</v>
      </c>
      <c r="M202">
        <f>INDEX(RawData!M$2:M$1048576,MATCH(FmtData!$B$4+(ROW()-10),RawData!$A$2:$A$1048576,0))</f>
        <v>24.2</v>
      </c>
      <c r="N202">
        <f>INDEX(RawData!N$2:N$1048576,MATCH(FmtData!$B$4+(ROW()-10),RawData!$A$2:$A$1048576,0))</f>
        <v>0</v>
      </c>
      <c r="O202">
        <f>INDEX(RawData!O$2:O$1048576,MATCH(FmtData!$B$4+(ROW()-10),RawData!$A$2:$A$1048576,0))</f>
        <v>161</v>
      </c>
      <c r="P202">
        <f>INDEX(RawData!P$2:P$1048576,MATCH(FmtData!$B$4+(ROW()-10),RawData!$A$2:$A$1048576,0))</f>
        <v>69.013599999999997</v>
      </c>
      <c r="Q202">
        <f>INDEX(RawData!Q$2:Q$1048576,MATCH(FmtData!$B$4+(ROW()-10),RawData!$A$2:$A$1048576,0))</f>
        <v>171.06200000000001</v>
      </c>
      <c r="R202">
        <f>INDEX(RawData!R$2:R$1048576,MATCH(FmtData!$B$4+(ROW()-10),RawData!$A$2:$A$1048576,0))</f>
        <v>1.85121</v>
      </c>
      <c r="S202">
        <f>INDEX(RawData!S$2:S$1048576,MATCH(FmtData!$B$4+(ROW()-10),RawData!$A$2:$A$1048576,0))</f>
        <v>0.51827400000000001</v>
      </c>
      <c r="T202">
        <f>INDEX(RawData!T$2:T$1048576,MATCH(FmtData!$B$4+(ROW()-10),RawData!$A$2:$A$1048576,0))</f>
        <v>-0.483209</v>
      </c>
      <c r="U202">
        <f>INDEX(RawData!U$2:U$1048576,MATCH(FmtData!$B$4+(ROW()-10),RawData!$A$2:$A$1048576,0))</f>
        <v>0</v>
      </c>
      <c r="V202">
        <f>INDEX(RawData!V$2:V$1048576,MATCH(FmtData!$B$4+(ROW()-10),RawData!$A$2:$A$1048576,0))</f>
        <v>0</v>
      </c>
      <c r="W202" s="8">
        <f t="shared" si="45"/>
        <v>0</v>
      </c>
      <c r="X202" s="8">
        <f t="shared" si="46"/>
        <v>0</v>
      </c>
      <c r="Y202" s="8">
        <f t="shared" si="47"/>
        <v>0</v>
      </c>
      <c r="Z202" s="8">
        <f t="shared" si="48"/>
        <v>8.1940652849528242</v>
      </c>
      <c r="AA202" s="8">
        <f t="shared" si="49"/>
        <v>8.1940652849528242</v>
      </c>
      <c r="AB202" s="8">
        <f t="shared" si="50"/>
        <v>8.1940652849528242</v>
      </c>
      <c r="AC202" s="6">
        <f t="shared" si="65"/>
        <v>-314.767</v>
      </c>
      <c r="AD202" s="41">
        <f t="shared" si="51"/>
        <v>-72.57294425604357</v>
      </c>
      <c r="AE202" s="15">
        <f t="shared" si="52"/>
        <v>0</v>
      </c>
      <c r="AF202" s="15">
        <f t="shared" si="53"/>
        <v>0</v>
      </c>
      <c r="AG202" s="15">
        <f t="shared" si="54"/>
        <v>0</v>
      </c>
      <c r="AH202" s="15">
        <f t="shared" si="55"/>
        <v>-102.16524694924351</v>
      </c>
      <c r="AI202" s="17">
        <f t="shared" si="56"/>
        <v>0.99331878812783869</v>
      </c>
      <c r="AJ202" s="17">
        <f t="shared" si="57"/>
        <v>0.81738692873560193</v>
      </c>
      <c r="AK202" s="17">
        <f t="shared" si="58"/>
        <v>0.75327406097449157</v>
      </c>
      <c r="AL202" s="17">
        <f t="shared" si="59"/>
        <v>0.75327406097449157</v>
      </c>
      <c r="AM202" s="17">
        <f t="shared" si="60"/>
        <v>0.75327406097449157</v>
      </c>
      <c r="AN202" s="17">
        <f t="shared" si="61"/>
        <v>0.9231669287356018</v>
      </c>
      <c r="AO202" s="17">
        <f t="shared" ref="AO202:AO265" si="66">$AM$6*E202^3+$AN$6*E202^2+$AO$6*E202</f>
        <v>-212.60175305075649</v>
      </c>
      <c r="AP202" s="17">
        <f t="shared" si="62"/>
        <v>7.5327406097449154</v>
      </c>
      <c r="AQ202" s="17">
        <f t="shared" si="63"/>
        <v>9.9331878812783874</v>
      </c>
      <c r="AR202" s="17">
        <f t="shared" si="64"/>
        <v>19.832907066548724</v>
      </c>
    </row>
    <row r="203" spans="2:44" x14ac:dyDescent="0.25">
      <c r="B203">
        <f>INDEX(RawData!$A$2:$A$1048576,MATCH(FmtData!$B$4+(ROW()-10),RawData!$A$2:$A$1048576,0))</f>
        <v>7951</v>
      </c>
      <c r="C2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3)</f>
        <v>42173.599699074075</v>
      </c>
      <c r="D203" s="45">
        <f>IF($B$6=1,MID(INDEX(RawData!$B$2:$B$1048576, MATCH(FmtData!$B$4+(ROW()-10),RawData!$A$2:$A$1048576,0)),12,8)-6/24,INDEX(RawData!$C$2:$C$1048576, MATCH(FmtData!$B$4+(ROW()-10),RawData!$A$2:$A$1048576,0)))</f>
        <v>0.59969907407407408</v>
      </c>
      <c r="E203" s="62">
        <f>INDEX(RawData!E$2:E$1048576,MATCH(FmtData!$B$4+(ROW()-10),RawData!$A$2:$A$1048576,0))</f>
        <v>2877.45</v>
      </c>
      <c r="F203">
        <f>INDEX(RawData!F$2:F$1048576,MATCH(FmtData!$B$4+(ROW()-10),RawData!$A$2:$A$1048576,0))</f>
        <v>-0.15307599999999999</v>
      </c>
      <c r="G203">
        <f>INDEX(RawData!G$2:G$1048576,MATCH(FmtData!$B$4+(ROW()-10),RawData!$A$2:$A$1048576,0))</f>
        <v>-224.988</v>
      </c>
      <c r="H203">
        <f>INDEX(RawData!H$2:H$1048576,MATCH(FmtData!$B$4+(ROW()-10),RawData!$A$2:$A$1048576,0))</f>
        <v>-9.9654800000000002E-2</v>
      </c>
      <c r="I203">
        <f>INDEX(RawData!I$2:I$1048576,MATCH(FmtData!$B$4+(ROW()-10),RawData!$A$2:$A$1048576,0))</f>
        <v>-0.61439299999999997</v>
      </c>
      <c r="J203">
        <f>INDEX(RawData!J$2:J$1048576,MATCH(FmtData!$B$4+(ROW()-10),RawData!$A$2:$A$1048576,0))</f>
        <v>174</v>
      </c>
      <c r="K203">
        <f>INDEX(RawData!K$2:K$1048576,MATCH(FmtData!$B$4+(ROW()-10),RawData!$A$2:$A$1048576,0))</f>
        <v>174.7</v>
      </c>
      <c r="L203">
        <f>INDEX(RawData!L$2:L$1048576,MATCH(FmtData!$B$4+(ROW()-10),RawData!$A$2:$A$1048576,0))</f>
        <v>143.80000000000001</v>
      </c>
      <c r="M203">
        <f>INDEX(RawData!M$2:M$1048576,MATCH(FmtData!$B$4+(ROW()-10),RawData!$A$2:$A$1048576,0))</f>
        <v>24.3</v>
      </c>
      <c r="N203">
        <f>INDEX(RawData!N$2:N$1048576,MATCH(FmtData!$B$4+(ROW()-10),RawData!$A$2:$A$1048576,0))</f>
        <v>0</v>
      </c>
      <c r="O203">
        <f>INDEX(RawData!O$2:O$1048576,MATCH(FmtData!$B$4+(ROW()-10),RawData!$A$2:$A$1048576,0))</f>
        <v>161</v>
      </c>
      <c r="P203">
        <f>INDEX(RawData!P$2:P$1048576,MATCH(FmtData!$B$4+(ROW()-10),RawData!$A$2:$A$1048576,0))</f>
        <v>69.013599999999997</v>
      </c>
      <c r="Q203">
        <f>INDEX(RawData!Q$2:Q$1048576,MATCH(FmtData!$B$4+(ROW()-10),RawData!$A$2:$A$1048576,0))</f>
        <v>170.798</v>
      </c>
      <c r="R203">
        <f>INDEX(RawData!R$2:R$1048576,MATCH(FmtData!$B$4+(ROW()-10),RawData!$A$2:$A$1048576,0))</f>
        <v>1.85121</v>
      </c>
      <c r="S203">
        <f>INDEX(RawData!S$2:S$1048576,MATCH(FmtData!$B$4+(ROW()-10),RawData!$A$2:$A$1048576,0))</f>
        <v>0.51827400000000001</v>
      </c>
      <c r="T203">
        <f>INDEX(RawData!T$2:T$1048576,MATCH(FmtData!$B$4+(ROW()-10),RawData!$A$2:$A$1048576,0))</f>
        <v>-0.483209</v>
      </c>
      <c r="U203">
        <f>INDEX(RawData!U$2:U$1048576,MATCH(FmtData!$B$4+(ROW()-10),RawData!$A$2:$A$1048576,0))</f>
        <v>0</v>
      </c>
      <c r="V203">
        <f>INDEX(RawData!V$2:V$1048576,MATCH(FmtData!$B$4+(ROW()-10),RawData!$A$2:$A$1048576,0))</f>
        <v>0</v>
      </c>
      <c r="W203" s="8">
        <f t="shared" ref="W203:W266" si="67">V203-U203</f>
        <v>0</v>
      </c>
      <c r="X203" s="8">
        <f t="shared" ref="X203:X266" si="68">-(S203-$S$10)*2.54</f>
        <v>0</v>
      </c>
      <c r="Y203" s="8">
        <f t="shared" ref="Y203:Y266" si="69">-(T203-$T$10)*2.54</f>
        <v>0</v>
      </c>
      <c r="Z203" s="8">
        <f t="shared" ref="Z203:Z266" si="70">$S$6-X203</f>
        <v>8.1940652849528242</v>
      </c>
      <c r="AA203" s="8">
        <f t="shared" ref="AA203:AA266" si="71">$S$6-Y203</f>
        <v>8.1940652849528242</v>
      </c>
      <c r="AB203" s="8">
        <f t="shared" ref="AB203:AB266" si="72">(Z203+AA203)/2</f>
        <v>8.1940652849528242</v>
      </c>
      <c r="AC203" s="6">
        <f t="shared" si="65"/>
        <v>-315.03100000000001</v>
      </c>
      <c r="AD203" s="41">
        <f t="shared" ref="AD203:AD266" si="73">AC203+$AD$4</f>
        <v>-72.83694425604358</v>
      </c>
      <c r="AE203" s="15">
        <f t="shared" ref="AE203:AE266" si="74">PI()*Z203^2/4*($P$4+($Z$10-Z203))-$S$5</f>
        <v>0</v>
      </c>
      <c r="AF203" s="15">
        <f t="shared" ref="AF203:AF266" si="75">PI()*AA203^2/4*($P$4+($AA$10-AA203))-$S$5</f>
        <v>0</v>
      </c>
      <c r="AG203" s="15">
        <f t="shared" ref="AG203:AG266" si="76">PI()*AB203^2/4*($P$4+(AB203-$AB$10))-$S$5</f>
        <v>0</v>
      </c>
      <c r="AH203" s="15">
        <f t="shared" ref="AH203:AH266" si="77">AC203-AO203</f>
        <v>-102.37094458689992</v>
      </c>
      <c r="AI203" s="17">
        <f t="shared" ref="AI203:AI266" si="78">$L$6/(($S$5+AC203)*2160)*100^3</f>
        <v>0.99358434566380693</v>
      </c>
      <c r="AJ203" s="17">
        <f t="shared" ref="AJ203:AJ266" si="79">$L$6/(($S$5+AH203)*2160)*100^3</f>
        <v>0.81752702302170221</v>
      </c>
      <c r="AK203" s="17">
        <f t="shared" ref="AK203:AK266" si="80">$L$6/(($S$5+AE203)*2160)*100^3</f>
        <v>0.75327406097449157</v>
      </c>
      <c r="AL203" s="17">
        <f t="shared" ref="AL203:AL266" si="81">$L$6/(($S$5+AF203)*2160)*100^3</f>
        <v>0.75327406097449157</v>
      </c>
      <c r="AM203" s="17">
        <f t="shared" ref="AM203:AM266" si="82">$L$6/(($S$3+AG203)*2160)*100^3</f>
        <v>0.75327406097449157</v>
      </c>
      <c r="AN203" s="17">
        <f t="shared" ref="AN203:AN266" si="83">$L$6/(($S$5+AH203)*2160)*100^3+(171.2-163)*0.0129</f>
        <v>0.92330702302170209</v>
      </c>
      <c r="AO203" s="17">
        <f t="shared" si="66"/>
        <v>-212.66005541310008</v>
      </c>
      <c r="AP203" s="17">
        <f t="shared" ref="AP203:AP266" si="84">AM203*10</f>
        <v>7.5327406097449154</v>
      </c>
      <c r="AQ203" s="17">
        <f t="shared" ref="AQ203:AQ266" si="85">AI203*10</f>
        <v>9.9358434566380698</v>
      </c>
      <c r="AR203" s="17">
        <f t="shared" ref="AR203:AR266" si="86">E203*0.101325/14.696</f>
        <v>19.83925022114861</v>
      </c>
    </row>
    <row r="204" spans="2:44" x14ac:dyDescent="0.25">
      <c r="B204">
        <f>INDEX(RawData!$A$2:$A$1048576,MATCH(FmtData!$B$4+(ROW()-10),RawData!$A$2:$A$1048576,0))</f>
        <v>7952</v>
      </c>
      <c r="C2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4)</f>
        <v>42173.599814814814</v>
      </c>
      <c r="D204" s="45">
        <f>IF($B$6=1,MID(INDEX(RawData!$B$2:$B$1048576, MATCH(FmtData!$B$4+(ROW()-10),RawData!$A$2:$A$1048576,0)),12,8)-6/24,INDEX(RawData!$C$2:$C$1048576, MATCH(FmtData!$B$4+(ROW()-10),RawData!$A$2:$A$1048576,0)))</f>
        <v>0.59981481481481491</v>
      </c>
      <c r="E204" s="62">
        <f>INDEX(RawData!E$2:E$1048576,MATCH(FmtData!$B$4+(ROW()-10),RawData!$A$2:$A$1048576,0))</f>
        <v>2877.45</v>
      </c>
      <c r="F204">
        <f>INDEX(RawData!F$2:F$1048576,MATCH(FmtData!$B$4+(ROW()-10),RawData!$A$2:$A$1048576,0))</f>
        <v>-0.15307599999999999</v>
      </c>
      <c r="G204">
        <f>INDEX(RawData!G$2:G$1048576,MATCH(FmtData!$B$4+(ROW()-10),RawData!$A$2:$A$1048576,0))</f>
        <v>-224.988</v>
      </c>
      <c r="H204">
        <f>INDEX(RawData!H$2:H$1048576,MATCH(FmtData!$B$4+(ROW()-10),RawData!$A$2:$A$1048576,0))</f>
        <v>-9.9654800000000002E-2</v>
      </c>
      <c r="I204">
        <f>INDEX(RawData!I$2:I$1048576,MATCH(FmtData!$B$4+(ROW()-10),RawData!$A$2:$A$1048576,0))</f>
        <v>-0.61596499999999998</v>
      </c>
      <c r="J204">
        <f>INDEX(RawData!J$2:J$1048576,MATCH(FmtData!$B$4+(ROW()-10),RawData!$A$2:$A$1048576,0))</f>
        <v>174.7</v>
      </c>
      <c r="K204">
        <f>INDEX(RawData!K$2:K$1048576,MATCH(FmtData!$B$4+(ROW()-10),RawData!$A$2:$A$1048576,0))</f>
        <v>174</v>
      </c>
      <c r="L204">
        <f>INDEX(RawData!L$2:L$1048576,MATCH(FmtData!$B$4+(ROW()-10),RawData!$A$2:$A$1048576,0))</f>
        <v>143.80000000000001</v>
      </c>
      <c r="M204">
        <f>INDEX(RawData!M$2:M$1048576,MATCH(FmtData!$B$4+(ROW()-10),RawData!$A$2:$A$1048576,0))</f>
        <v>24.1</v>
      </c>
      <c r="N204">
        <f>INDEX(RawData!N$2:N$1048576,MATCH(FmtData!$B$4+(ROW()-10),RawData!$A$2:$A$1048576,0))</f>
        <v>0</v>
      </c>
      <c r="O204">
        <f>INDEX(RawData!O$2:O$1048576,MATCH(FmtData!$B$4+(ROW()-10),RawData!$A$2:$A$1048576,0))</f>
        <v>160.9</v>
      </c>
      <c r="P204">
        <f>INDEX(RawData!P$2:P$1048576,MATCH(FmtData!$B$4+(ROW()-10),RawData!$A$2:$A$1048576,0))</f>
        <v>69.013599999999997</v>
      </c>
      <c r="Q204">
        <f>INDEX(RawData!Q$2:Q$1048576,MATCH(FmtData!$B$4+(ROW()-10),RawData!$A$2:$A$1048576,0))</f>
        <v>170.721</v>
      </c>
      <c r="R204">
        <f>INDEX(RawData!R$2:R$1048576,MATCH(FmtData!$B$4+(ROW()-10),RawData!$A$2:$A$1048576,0))</f>
        <v>1.85121</v>
      </c>
      <c r="S204">
        <f>INDEX(RawData!S$2:S$1048576,MATCH(FmtData!$B$4+(ROW()-10),RawData!$A$2:$A$1048576,0))</f>
        <v>0.51827400000000001</v>
      </c>
      <c r="T204">
        <f>INDEX(RawData!T$2:T$1048576,MATCH(FmtData!$B$4+(ROW()-10),RawData!$A$2:$A$1048576,0))</f>
        <v>-0.483209</v>
      </c>
      <c r="U204">
        <f>INDEX(RawData!U$2:U$1048576,MATCH(FmtData!$B$4+(ROW()-10),RawData!$A$2:$A$1048576,0))</f>
        <v>0</v>
      </c>
      <c r="V204">
        <f>INDEX(RawData!V$2:V$1048576,MATCH(FmtData!$B$4+(ROW()-10),RawData!$A$2:$A$1048576,0))</f>
        <v>0</v>
      </c>
      <c r="W204" s="8">
        <f t="shared" si="67"/>
        <v>0</v>
      </c>
      <c r="X204" s="8">
        <f t="shared" si="68"/>
        <v>0</v>
      </c>
      <c r="Y204" s="8">
        <f t="shared" si="69"/>
        <v>0</v>
      </c>
      <c r="Z204" s="8">
        <f t="shared" si="70"/>
        <v>8.1940652849528242</v>
      </c>
      <c r="AA204" s="8">
        <f t="shared" si="71"/>
        <v>8.1940652849528242</v>
      </c>
      <c r="AB204" s="8">
        <f t="shared" si="72"/>
        <v>8.1940652849528242</v>
      </c>
      <c r="AC204" s="6">
        <f t="shared" ref="AC204:AC267" si="87">Q204-$Q$10</f>
        <v>-315.108</v>
      </c>
      <c r="AD204" s="41">
        <f t="shared" si="73"/>
        <v>-72.913944256043578</v>
      </c>
      <c r="AE204" s="15">
        <f t="shared" si="74"/>
        <v>0</v>
      </c>
      <c r="AF204" s="15">
        <f t="shared" si="75"/>
        <v>0</v>
      </c>
      <c r="AG204" s="15">
        <f t="shared" si="76"/>
        <v>0</v>
      </c>
      <c r="AH204" s="15">
        <f t="shared" si="77"/>
        <v>-102.44794458689992</v>
      </c>
      <c r="AI204" s="17">
        <f t="shared" si="78"/>
        <v>0.99366182669364944</v>
      </c>
      <c r="AJ204" s="17">
        <f t="shared" si="79"/>
        <v>0.81757947768899653</v>
      </c>
      <c r="AK204" s="17">
        <f t="shared" si="80"/>
        <v>0.75327406097449157</v>
      </c>
      <c r="AL204" s="17">
        <f t="shared" si="81"/>
        <v>0.75327406097449157</v>
      </c>
      <c r="AM204" s="17">
        <f t="shared" si="82"/>
        <v>0.75327406097449157</v>
      </c>
      <c r="AN204" s="17">
        <f t="shared" si="83"/>
        <v>0.9233594776889964</v>
      </c>
      <c r="AO204" s="17">
        <f t="shared" si="66"/>
        <v>-212.66005541310008</v>
      </c>
      <c r="AP204" s="17">
        <f t="shared" si="84"/>
        <v>7.5327406097449154</v>
      </c>
      <c r="AQ204" s="17">
        <f t="shared" si="85"/>
        <v>9.9366182669364953</v>
      </c>
      <c r="AR204" s="17">
        <f t="shared" si="86"/>
        <v>19.83925022114861</v>
      </c>
    </row>
    <row r="205" spans="2:44" x14ac:dyDescent="0.25">
      <c r="B205">
        <f>INDEX(RawData!$A$2:$A$1048576,MATCH(FmtData!$B$4+(ROW()-10),RawData!$A$2:$A$1048576,0))</f>
        <v>7953</v>
      </c>
      <c r="C2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5)</f>
        <v>42173.599930555552</v>
      </c>
      <c r="D205" s="45">
        <f>IF($B$6=1,MID(INDEX(RawData!$B$2:$B$1048576, MATCH(FmtData!$B$4+(ROW()-10),RawData!$A$2:$A$1048576,0)),12,8)-6/24,INDEX(RawData!$C$2:$C$1048576, MATCH(FmtData!$B$4+(ROW()-10),RawData!$A$2:$A$1048576,0)))</f>
        <v>0.59993055555555552</v>
      </c>
      <c r="E205" s="62">
        <f>INDEX(RawData!E$2:E$1048576,MATCH(FmtData!$B$4+(ROW()-10),RawData!$A$2:$A$1048576,0))</f>
        <v>2877.45</v>
      </c>
      <c r="F205">
        <f>INDEX(RawData!F$2:F$1048576,MATCH(FmtData!$B$4+(ROW()-10),RawData!$A$2:$A$1048576,0))</f>
        <v>-0.15307599999999999</v>
      </c>
      <c r="G205">
        <f>INDEX(RawData!G$2:G$1048576,MATCH(FmtData!$B$4+(ROW()-10),RawData!$A$2:$A$1048576,0))</f>
        <v>-224.988</v>
      </c>
      <c r="H205">
        <f>INDEX(RawData!H$2:H$1048576,MATCH(FmtData!$B$4+(ROW()-10),RawData!$A$2:$A$1048576,0))</f>
        <v>-9.9654800000000002E-2</v>
      </c>
      <c r="I205">
        <f>INDEX(RawData!I$2:I$1048576,MATCH(FmtData!$B$4+(ROW()-10),RawData!$A$2:$A$1048576,0))</f>
        <v>-0.61458100000000004</v>
      </c>
      <c r="J205">
        <f>INDEX(RawData!J$2:J$1048576,MATCH(FmtData!$B$4+(ROW()-10),RawData!$A$2:$A$1048576,0))</f>
        <v>175.5</v>
      </c>
      <c r="K205">
        <f>INDEX(RawData!K$2:K$1048576,MATCH(FmtData!$B$4+(ROW()-10),RawData!$A$2:$A$1048576,0))</f>
        <v>173.5</v>
      </c>
      <c r="L205">
        <f>INDEX(RawData!L$2:L$1048576,MATCH(FmtData!$B$4+(ROW()-10),RawData!$A$2:$A$1048576,0))</f>
        <v>143.80000000000001</v>
      </c>
      <c r="M205">
        <f>INDEX(RawData!M$2:M$1048576,MATCH(FmtData!$B$4+(ROW()-10),RawData!$A$2:$A$1048576,0))</f>
        <v>24.1</v>
      </c>
      <c r="N205">
        <f>INDEX(RawData!N$2:N$1048576,MATCH(FmtData!$B$4+(ROW()-10),RawData!$A$2:$A$1048576,0))</f>
        <v>0</v>
      </c>
      <c r="O205">
        <f>INDEX(RawData!O$2:O$1048576,MATCH(FmtData!$B$4+(ROW()-10),RawData!$A$2:$A$1048576,0))</f>
        <v>160.9</v>
      </c>
      <c r="P205">
        <f>INDEX(RawData!P$2:P$1048576,MATCH(FmtData!$B$4+(ROW()-10),RawData!$A$2:$A$1048576,0))</f>
        <v>69.013599999999997</v>
      </c>
      <c r="Q205">
        <f>INDEX(RawData!Q$2:Q$1048576,MATCH(FmtData!$B$4+(ROW()-10),RawData!$A$2:$A$1048576,0))</f>
        <v>170.566</v>
      </c>
      <c r="R205">
        <f>INDEX(RawData!R$2:R$1048576,MATCH(FmtData!$B$4+(ROW()-10),RawData!$A$2:$A$1048576,0))</f>
        <v>1.85121</v>
      </c>
      <c r="S205">
        <f>INDEX(RawData!S$2:S$1048576,MATCH(FmtData!$B$4+(ROW()-10),RawData!$A$2:$A$1048576,0))</f>
        <v>0.51827400000000001</v>
      </c>
      <c r="T205">
        <f>INDEX(RawData!T$2:T$1048576,MATCH(FmtData!$B$4+(ROW()-10),RawData!$A$2:$A$1048576,0))</f>
        <v>-0.483209</v>
      </c>
      <c r="U205">
        <f>INDEX(RawData!U$2:U$1048576,MATCH(FmtData!$B$4+(ROW()-10),RawData!$A$2:$A$1048576,0))</f>
        <v>0</v>
      </c>
      <c r="V205">
        <f>INDEX(RawData!V$2:V$1048576,MATCH(FmtData!$B$4+(ROW()-10),RawData!$A$2:$A$1048576,0))</f>
        <v>0</v>
      </c>
      <c r="W205" s="8">
        <f t="shared" si="67"/>
        <v>0</v>
      </c>
      <c r="X205" s="8">
        <f t="shared" si="68"/>
        <v>0</v>
      </c>
      <c r="Y205" s="8">
        <f t="shared" si="69"/>
        <v>0</v>
      </c>
      <c r="Z205" s="8">
        <f t="shared" si="70"/>
        <v>8.1940652849528242</v>
      </c>
      <c r="AA205" s="8">
        <f t="shared" si="71"/>
        <v>8.1940652849528242</v>
      </c>
      <c r="AB205" s="8">
        <f t="shared" si="72"/>
        <v>8.1940652849528242</v>
      </c>
      <c r="AC205" s="6">
        <f t="shared" si="87"/>
        <v>-315.26300000000003</v>
      </c>
      <c r="AD205" s="41">
        <f t="shared" si="73"/>
        <v>-73.068944256043608</v>
      </c>
      <c r="AE205" s="15">
        <f t="shared" si="74"/>
        <v>0</v>
      </c>
      <c r="AF205" s="15">
        <f t="shared" si="75"/>
        <v>0</v>
      </c>
      <c r="AG205" s="15">
        <f t="shared" si="76"/>
        <v>0</v>
      </c>
      <c r="AH205" s="15">
        <f t="shared" si="77"/>
        <v>-102.60294458689995</v>
      </c>
      <c r="AI205" s="17">
        <f t="shared" si="78"/>
        <v>0.99381783165203275</v>
      </c>
      <c r="AJ205" s="17">
        <f t="shared" si="79"/>
        <v>0.81768508866855238</v>
      </c>
      <c r="AK205" s="17">
        <f t="shared" si="80"/>
        <v>0.75327406097449157</v>
      </c>
      <c r="AL205" s="17">
        <f t="shared" si="81"/>
        <v>0.75327406097449157</v>
      </c>
      <c r="AM205" s="17">
        <f t="shared" si="82"/>
        <v>0.75327406097449157</v>
      </c>
      <c r="AN205" s="17">
        <f t="shared" si="83"/>
        <v>0.92346508866855226</v>
      </c>
      <c r="AO205" s="17">
        <f t="shared" si="66"/>
        <v>-212.66005541310008</v>
      </c>
      <c r="AP205" s="17">
        <f t="shared" si="84"/>
        <v>7.5327406097449154</v>
      </c>
      <c r="AQ205" s="17">
        <f t="shared" si="85"/>
        <v>9.938178316520327</v>
      </c>
      <c r="AR205" s="17">
        <f t="shared" si="86"/>
        <v>19.83925022114861</v>
      </c>
    </row>
    <row r="206" spans="2:44" x14ac:dyDescent="0.25">
      <c r="B206">
        <f>INDEX(RawData!$A$2:$A$1048576,MATCH(FmtData!$B$4+(ROW()-10),RawData!$A$2:$A$1048576,0))</f>
        <v>7954</v>
      </c>
      <c r="C2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6)</f>
        <v>42173.600034722222</v>
      </c>
      <c r="D206" s="45">
        <f>IF($B$6=1,MID(INDEX(RawData!$B$2:$B$1048576, MATCH(FmtData!$B$4+(ROW()-10),RawData!$A$2:$A$1048576,0)),12,8)-6/24,INDEX(RawData!$C$2:$C$1048576, MATCH(FmtData!$B$4+(ROW()-10),RawData!$A$2:$A$1048576,0)))</f>
        <v>0.60003472222222232</v>
      </c>
      <c r="E206" s="62">
        <f>INDEX(RawData!E$2:E$1048576,MATCH(FmtData!$B$4+(ROW()-10),RawData!$A$2:$A$1048576,0))</f>
        <v>2877.45</v>
      </c>
      <c r="F206">
        <f>INDEX(RawData!F$2:F$1048576,MATCH(FmtData!$B$4+(ROW()-10),RawData!$A$2:$A$1048576,0))</f>
        <v>-0.15307599999999999</v>
      </c>
      <c r="G206">
        <f>INDEX(RawData!G$2:G$1048576,MATCH(FmtData!$B$4+(ROW()-10),RawData!$A$2:$A$1048576,0))</f>
        <v>-224.988</v>
      </c>
      <c r="H206">
        <f>INDEX(RawData!H$2:H$1048576,MATCH(FmtData!$B$4+(ROW()-10),RawData!$A$2:$A$1048576,0))</f>
        <v>-9.9654800000000002E-2</v>
      </c>
      <c r="I206">
        <f>INDEX(RawData!I$2:I$1048576,MATCH(FmtData!$B$4+(ROW()-10),RawData!$A$2:$A$1048576,0))</f>
        <v>-0.61533599999999999</v>
      </c>
      <c r="J206">
        <f>INDEX(RawData!J$2:J$1048576,MATCH(FmtData!$B$4+(ROW()-10),RawData!$A$2:$A$1048576,0))</f>
        <v>176.3</v>
      </c>
      <c r="K206">
        <f>INDEX(RawData!K$2:K$1048576,MATCH(FmtData!$B$4+(ROW()-10),RawData!$A$2:$A$1048576,0))</f>
        <v>173</v>
      </c>
      <c r="L206">
        <f>INDEX(RawData!L$2:L$1048576,MATCH(FmtData!$B$4+(ROW()-10),RawData!$A$2:$A$1048576,0))</f>
        <v>143.80000000000001</v>
      </c>
      <c r="M206">
        <f>INDEX(RawData!M$2:M$1048576,MATCH(FmtData!$B$4+(ROW()-10),RawData!$A$2:$A$1048576,0))</f>
        <v>24.1</v>
      </c>
      <c r="N206">
        <f>INDEX(RawData!N$2:N$1048576,MATCH(FmtData!$B$4+(ROW()-10),RawData!$A$2:$A$1048576,0))</f>
        <v>0</v>
      </c>
      <c r="O206">
        <f>INDEX(RawData!O$2:O$1048576,MATCH(FmtData!$B$4+(ROW()-10),RawData!$A$2:$A$1048576,0))</f>
        <v>160.9</v>
      </c>
      <c r="P206">
        <f>INDEX(RawData!P$2:P$1048576,MATCH(FmtData!$B$4+(ROW()-10),RawData!$A$2:$A$1048576,0))</f>
        <v>69.013599999999997</v>
      </c>
      <c r="Q206">
        <f>INDEX(RawData!Q$2:Q$1048576,MATCH(FmtData!$B$4+(ROW()-10),RawData!$A$2:$A$1048576,0))</f>
        <v>170.45699999999999</v>
      </c>
      <c r="R206">
        <f>INDEX(RawData!R$2:R$1048576,MATCH(FmtData!$B$4+(ROW()-10),RawData!$A$2:$A$1048576,0))</f>
        <v>1.85121</v>
      </c>
      <c r="S206">
        <f>INDEX(RawData!S$2:S$1048576,MATCH(FmtData!$B$4+(ROW()-10),RawData!$A$2:$A$1048576,0))</f>
        <v>0.51827400000000001</v>
      </c>
      <c r="T206">
        <f>INDEX(RawData!T$2:T$1048576,MATCH(FmtData!$B$4+(ROW()-10),RawData!$A$2:$A$1048576,0))</f>
        <v>-0.483209</v>
      </c>
      <c r="U206">
        <f>INDEX(RawData!U$2:U$1048576,MATCH(FmtData!$B$4+(ROW()-10),RawData!$A$2:$A$1048576,0))</f>
        <v>0</v>
      </c>
      <c r="V206">
        <f>INDEX(RawData!V$2:V$1048576,MATCH(FmtData!$B$4+(ROW()-10),RawData!$A$2:$A$1048576,0))</f>
        <v>0</v>
      </c>
      <c r="W206" s="8">
        <f t="shared" si="67"/>
        <v>0</v>
      </c>
      <c r="X206" s="8">
        <f t="shared" si="68"/>
        <v>0</v>
      </c>
      <c r="Y206" s="8">
        <f t="shared" si="69"/>
        <v>0</v>
      </c>
      <c r="Z206" s="8">
        <f t="shared" si="70"/>
        <v>8.1940652849528242</v>
      </c>
      <c r="AA206" s="8">
        <f t="shared" si="71"/>
        <v>8.1940652849528242</v>
      </c>
      <c r="AB206" s="8">
        <f t="shared" si="72"/>
        <v>8.1940652849528242</v>
      </c>
      <c r="AC206" s="6">
        <f t="shared" si="87"/>
        <v>-315.37200000000001</v>
      </c>
      <c r="AD206" s="41">
        <f t="shared" si="73"/>
        <v>-73.177944256043588</v>
      </c>
      <c r="AE206" s="15">
        <f t="shared" si="74"/>
        <v>0</v>
      </c>
      <c r="AF206" s="15">
        <f t="shared" si="75"/>
        <v>0</v>
      </c>
      <c r="AG206" s="15">
        <f t="shared" si="76"/>
        <v>0</v>
      </c>
      <c r="AH206" s="15">
        <f t="shared" si="77"/>
        <v>-102.71194458689993</v>
      </c>
      <c r="AI206" s="17">
        <f t="shared" si="78"/>
        <v>0.99392756770423407</v>
      </c>
      <c r="AJ206" s="17">
        <f t="shared" si="79"/>
        <v>0.81775937337642302</v>
      </c>
      <c r="AK206" s="17">
        <f t="shared" si="80"/>
        <v>0.75327406097449157</v>
      </c>
      <c r="AL206" s="17">
        <f t="shared" si="81"/>
        <v>0.75327406097449157</v>
      </c>
      <c r="AM206" s="17">
        <f t="shared" si="82"/>
        <v>0.75327406097449157</v>
      </c>
      <c r="AN206" s="17">
        <f t="shared" si="83"/>
        <v>0.92353937337642289</v>
      </c>
      <c r="AO206" s="17">
        <f t="shared" si="66"/>
        <v>-212.66005541310008</v>
      </c>
      <c r="AP206" s="17">
        <f t="shared" si="84"/>
        <v>7.5327406097449154</v>
      </c>
      <c r="AQ206" s="17">
        <f t="shared" si="85"/>
        <v>9.9392756770423407</v>
      </c>
      <c r="AR206" s="17">
        <f t="shared" si="86"/>
        <v>19.83925022114861</v>
      </c>
    </row>
    <row r="207" spans="2:44" x14ac:dyDescent="0.25">
      <c r="B207">
        <f>INDEX(RawData!$A$2:$A$1048576,MATCH(FmtData!$B$4+(ROW()-10),RawData!$A$2:$A$1048576,0))</f>
        <v>7955</v>
      </c>
      <c r="C2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7)</f>
        <v>42173.60015046296</v>
      </c>
      <c r="D207" s="45">
        <f>IF($B$6=1,MID(INDEX(RawData!$B$2:$B$1048576, MATCH(FmtData!$B$4+(ROW()-10),RawData!$A$2:$A$1048576,0)),12,8)-6/24,INDEX(RawData!$C$2:$C$1048576, MATCH(FmtData!$B$4+(ROW()-10),RawData!$A$2:$A$1048576,0)))</f>
        <v>0.60015046296296293</v>
      </c>
      <c r="E207" s="62">
        <f>INDEX(RawData!E$2:E$1048576,MATCH(FmtData!$B$4+(ROW()-10),RawData!$A$2:$A$1048576,0))</f>
        <v>2877.45</v>
      </c>
      <c r="F207">
        <f>INDEX(RawData!F$2:F$1048576,MATCH(FmtData!$B$4+(ROW()-10),RawData!$A$2:$A$1048576,0))</f>
        <v>-0.15307599999999999</v>
      </c>
      <c r="G207">
        <f>INDEX(RawData!G$2:G$1048576,MATCH(FmtData!$B$4+(ROW()-10),RawData!$A$2:$A$1048576,0))</f>
        <v>-224.988</v>
      </c>
      <c r="H207">
        <f>INDEX(RawData!H$2:H$1048576,MATCH(FmtData!$B$4+(ROW()-10),RawData!$A$2:$A$1048576,0))</f>
        <v>-9.9654800000000002E-2</v>
      </c>
      <c r="I207">
        <f>INDEX(RawData!I$2:I$1048576,MATCH(FmtData!$B$4+(ROW()-10),RawData!$A$2:$A$1048576,0))</f>
        <v>-0.61514800000000003</v>
      </c>
      <c r="J207">
        <f>INDEX(RawData!J$2:J$1048576,MATCH(FmtData!$B$4+(ROW()-10),RawData!$A$2:$A$1048576,0))</f>
        <v>177.1</v>
      </c>
      <c r="K207">
        <f>INDEX(RawData!K$2:K$1048576,MATCH(FmtData!$B$4+(ROW()-10),RawData!$A$2:$A$1048576,0))</f>
        <v>172.4</v>
      </c>
      <c r="L207">
        <f>INDEX(RawData!L$2:L$1048576,MATCH(FmtData!$B$4+(ROW()-10),RawData!$A$2:$A$1048576,0))</f>
        <v>143.80000000000001</v>
      </c>
      <c r="M207">
        <f>INDEX(RawData!M$2:M$1048576,MATCH(FmtData!$B$4+(ROW()-10),RawData!$A$2:$A$1048576,0))</f>
        <v>24.3</v>
      </c>
      <c r="N207">
        <f>INDEX(RawData!N$2:N$1048576,MATCH(FmtData!$B$4+(ROW()-10),RawData!$A$2:$A$1048576,0))</f>
        <v>0</v>
      </c>
      <c r="O207">
        <f>INDEX(RawData!O$2:O$1048576,MATCH(FmtData!$B$4+(ROW()-10),RawData!$A$2:$A$1048576,0))</f>
        <v>160.9</v>
      </c>
      <c r="P207">
        <f>INDEX(RawData!P$2:P$1048576,MATCH(FmtData!$B$4+(ROW()-10),RawData!$A$2:$A$1048576,0))</f>
        <v>69.013599999999997</v>
      </c>
      <c r="Q207">
        <f>INDEX(RawData!Q$2:Q$1048576,MATCH(FmtData!$B$4+(ROW()-10),RawData!$A$2:$A$1048576,0))</f>
        <v>170.333</v>
      </c>
      <c r="R207">
        <f>INDEX(RawData!R$2:R$1048576,MATCH(FmtData!$B$4+(ROW()-10),RawData!$A$2:$A$1048576,0))</f>
        <v>1.85121</v>
      </c>
      <c r="S207">
        <f>INDEX(RawData!S$2:S$1048576,MATCH(FmtData!$B$4+(ROW()-10),RawData!$A$2:$A$1048576,0))</f>
        <v>0.51827400000000001</v>
      </c>
      <c r="T207">
        <f>INDEX(RawData!T$2:T$1048576,MATCH(FmtData!$B$4+(ROW()-10),RawData!$A$2:$A$1048576,0))</f>
        <v>-0.483209</v>
      </c>
      <c r="U207">
        <f>INDEX(RawData!U$2:U$1048576,MATCH(FmtData!$B$4+(ROW()-10),RawData!$A$2:$A$1048576,0))</f>
        <v>0</v>
      </c>
      <c r="V207">
        <f>INDEX(RawData!V$2:V$1048576,MATCH(FmtData!$B$4+(ROW()-10),RawData!$A$2:$A$1048576,0))</f>
        <v>0</v>
      </c>
      <c r="W207" s="8">
        <f t="shared" si="67"/>
        <v>0</v>
      </c>
      <c r="X207" s="8">
        <f t="shared" si="68"/>
        <v>0</v>
      </c>
      <c r="Y207" s="8">
        <f t="shared" si="69"/>
        <v>0</v>
      </c>
      <c r="Z207" s="8">
        <f t="shared" si="70"/>
        <v>8.1940652849528242</v>
      </c>
      <c r="AA207" s="8">
        <f t="shared" si="71"/>
        <v>8.1940652849528242</v>
      </c>
      <c r="AB207" s="8">
        <f t="shared" si="72"/>
        <v>8.1940652849528242</v>
      </c>
      <c r="AC207" s="6">
        <f t="shared" si="87"/>
        <v>-315.49599999999998</v>
      </c>
      <c r="AD207" s="41">
        <f t="shared" si="73"/>
        <v>-73.301944256043555</v>
      </c>
      <c r="AE207" s="15">
        <f t="shared" si="74"/>
        <v>0</v>
      </c>
      <c r="AF207" s="15">
        <f t="shared" si="75"/>
        <v>0</v>
      </c>
      <c r="AG207" s="15">
        <f t="shared" si="76"/>
        <v>0</v>
      </c>
      <c r="AH207" s="15">
        <f t="shared" si="77"/>
        <v>-102.8359445868999</v>
      </c>
      <c r="AI207" s="17">
        <f t="shared" si="78"/>
        <v>0.99405243451740577</v>
      </c>
      <c r="AJ207" s="17">
        <f t="shared" si="79"/>
        <v>0.81784389716329864</v>
      </c>
      <c r="AK207" s="17">
        <f t="shared" si="80"/>
        <v>0.75327406097449157</v>
      </c>
      <c r="AL207" s="17">
        <f t="shared" si="81"/>
        <v>0.75327406097449157</v>
      </c>
      <c r="AM207" s="17">
        <f t="shared" si="82"/>
        <v>0.75327406097449157</v>
      </c>
      <c r="AN207" s="17">
        <f t="shared" si="83"/>
        <v>0.92362389716329851</v>
      </c>
      <c r="AO207" s="17">
        <f t="shared" si="66"/>
        <v>-212.66005541310008</v>
      </c>
      <c r="AP207" s="17">
        <f t="shared" si="84"/>
        <v>7.5327406097449154</v>
      </c>
      <c r="AQ207" s="17">
        <f t="shared" si="85"/>
        <v>9.9405243451740581</v>
      </c>
      <c r="AR207" s="17">
        <f t="shared" si="86"/>
        <v>19.83925022114861</v>
      </c>
    </row>
    <row r="208" spans="2:44" x14ac:dyDescent="0.25">
      <c r="B208">
        <f>INDEX(RawData!$A$2:$A$1048576,MATCH(FmtData!$B$4+(ROW()-10),RawData!$A$2:$A$1048576,0))</f>
        <v>7956</v>
      </c>
      <c r="C2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8)</f>
        <v>42173.600277777776</v>
      </c>
      <c r="D208" s="45">
        <f>IF($B$6=1,MID(INDEX(RawData!$B$2:$B$1048576, MATCH(FmtData!$B$4+(ROW()-10),RawData!$A$2:$A$1048576,0)),12,8)-6/24,INDEX(RawData!$C$2:$C$1048576, MATCH(FmtData!$B$4+(ROW()-10),RawData!$A$2:$A$1048576,0)))</f>
        <v>0.6002777777777778</v>
      </c>
      <c r="E208" s="62">
        <f>INDEX(RawData!E$2:E$1048576,MATCH(FmtData!$B$4+(ROW()-10),RawData!$A$2:$A$1048576,0))</f>
        <v>2877.45</v>
      </c>
      <c r="F208">
        <f>INDEX(RawData!F$2:F$1048576,MATCH(FmtData!$B$4+(ROW()-10),RawData!$A$2:$A$1048576,0))</f>
        <v>-0.15307599999999999</v>
      </c>
      <c r="G208">
        <f>INDEX(RawData!G$2:G$1048576,MATCH(FmtData!$B$4+(ROW()-10),RawData!$A$2:$A$1048576,0))</f>
        <v>-224.988</v>
      </c>
      <c r="H208">
        <f>INDEX(RawData!H$2:H$1048576,MATCH(FmtData!$B$4+(ROW()-10),RawData!$A$2:$A$1048576,0))</f>
        <v>-9.9654800000000002E-2</v>
      </c>
      <c r="I208">
        <f>INDEX(RawData!I$2:I$1048576,MATCH(FmtData!$B$4+(ROW()-10),RawData!$A$2:$A$1048576,0))</f>
        <v>-0.61477000000000004</v>
      </c>
      <c r="J208">
        <f>INDEX(RawData!J$2:J$1048576,MATCH(FmtData!$B$4+(ROW()-10),RawData!$A$2:$A$1048576,0))</f>
        <v>177.9</v>
      </c>
      <c r="K208">
        <f>INDEX(RawData!K$2:K$1048576,MATCH(FmtData!$B$4+(ROW()-10),RawData!$A$2:$A$1048576,0))</f>
        <v>171.8</v>
      </c>
      <c r="L208">
        <f>INDEX(RawData!L$2:L$1048576,MATCH(FmtData!$B$4+(ROW()-10),RawData!$A$2:$A$1048576,0))</f>
        <v>143.80000000000001</v>
      </c>
      <c r="M208">
        <f>INDEX(RawData!M$2:M$1048576,MATCH(FmtData!$B$4+(ROW()-10),RawData!$A$2:$A$1048576,0))</f>
        <v>24.4</v>
      </c>
      <c r="N208">
        <f>INDEX(RawData!N$2:N$1048576,MATCH(FmtData!$B$4+(ROW()-10),RawData!$A$2:$A$1048576,0))</f>
        <v>0</v>
      </c>
      <c r="O208">
        <f>INDEX(RawData!O$2:O$1048576,MATCH(FmtData!$B$4+(ROW()-10),RawData!$A$2:$A$1048576,0))</f>
        <v>160.9</v>
      </c>
      <c r="P208">
        <f>INDEX(RawData!P$2:P$1048576,MATCH(FmtData!$B$4+(ROW()-10),RawData!$A$2:$A$1048576,0))</f>
        <v>69.013599999999997</v>
      </c>
      <c r="Q208">
        <f>INDEX(RawData!Q$2:Q$1048576,MATCH(FmtData!$B$4+(ROW()-10),RawData!$A$2:$A$1048576,0))</f>
        <v>170.22499999999999</v>
      </c>
      <c r="R208">
        <f>INDEX(RawData!R$2:R$1048576,MATCH(FmtData!$B$4+(ROW()-10),RawData!$A$2:$A$1048576,0))</f>
        <v>1.85121</v>
      </c>
      <c r="S208">
        <f>INDEX(RawData!S$2:S$1048576,MATCH(FmtData!$B$4+(ROW()-10),RawData!$A$2:$A$1048576,0))</f>
        <v>0.51827400000000001</v>
      </c>
      <c r="T208">
        <f>INDEX(RawData!T$2:T$1048576,MATCH(FmtData!$B$4+(ROW()-10),RawData!$A$2:$A$1048576,0))</f>
        <v>-0.483209</v>
      </c>
      <c r="U208">
        <f>INDEX(RawData!U$2:U$1048576,MATCH(FmtData!$B$4+(ROW()-10),RawData!$A$2:$A$1048576,0))</f>
        <v>0</v>
      </c>
      <c r="V208">
        <f>INDEX(RawData!V$2:V$1048576,MATCH(FmtData!$B$4+(ROW()-10),RawData!$A$2:$A$1048576,0))</f>
        <v>0</v>
      </c>
      <c r="W208" s="8">
        <f t="shared" si="67"/>
        <v>0</v>
      </c>
      <c r="X208" s="8">
        <f t="shared" si="68"/>
        <v>0</v>
      </c>
      <c r="Y208" s="8">
        <f t="shared" si="69"/>
        <v>0</v>
      </c>
      <c r="Z208" s="8">
        <f t="shared" si="70"/>
        <v>8.1940652849528242</v>
      </c>
      <c r="AA208" s="8">
        <f t="shared" si="71"/>
        <v>8.1940652849528242</v>
      </c>
      <c r="AB208" s="8">
        <f t="shared" si="72"/>
        <v>8.1940652849528242</v>
      </c>
      <c r="AC208" s="6">
        <f t="shared" si="87"/>
        <v>-315.60400000000004</v>
      </c>
      <c r="AD208" s="41">
        <f t="shared" si="73"/>
        <v>-73.409944256043616</v>
      </c>
      <c r="AE208" s="15">
        <f t="shared" si="74"/>
        <v>0</v>
      </c>
      <c r="AF208" s="15">
        <f t="shared" si="75"/>
        <v>0</v>
      </c>
      <c r="AG208" s="15">
        <f t="shared" si="76"/>
        <v>0</v>
      </c>
      <c r="AH208" s="15">
        <f t="shared" si="77"/>
        <v>-102.94394458689996</v>
      </c>
      <c r="AI208" s="17">
        <f t="shared" si="78"/>
        <v>0.99416121504927102</v>
      </c>
      <c r="AJ208" s="17">
        <f t="shared" si="79"/>
        <v>0.81791752889279334</v>
      </c>
      <c r="AK208" s="17">
        <f t="shared" si="80"/>
        <v>0.75327406097449157</v>
      </c>
      <c r="AL208" s="17">
        <f t="shared" si="81"/>
        <v>0.75327406097449157</v>
      </c>
      <c r="AM208" s="17">
        <f t="shared" si="82"/>
        <v>0.75327406097449157</v>
      </c>
      <c r="AN208" s="17">
        <f t="shared" si="83"/>
        <v>0.92369752889279322</v>
      </c>
      <c r="AO208" s="17">
        <f t="shared" si="66"/>
        <v>-212.66005541310008</v>
      </c>
      <c r="AP208" s="17">
        <f t="shared" si="84"/>
        <v>7.5327406097449154</v>
      </c>
      <c r="AQ208" s="17">
        <f t="shared" si="85"/>
        <v>9.9416121504927109</v>
      </c>
      <c r="AR208" s="17">
        <f t="shared" si="86"/>
        <v>19.83925022114861</v>
      </c>
    </row>
    <row r="209" spans="2:44" x14ac:dyDescent="0.25">
      <c r="B209">
        <f>INDEX(RawData!$A$2:$A$1048576,MATCH(FmtData!$B$4+(ROW()-10),RawData!$A$2:$A$1048576,0))</f>
        <v>7957</v>
      </c>
      <c r="C2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09)</f>
        <v>42173.600393518522</v>
      </c>
      <c r="D209" s="45">
        <f>IF($B$6=1,MID(INDEX(RawData!$B$2:$B$1048576, MATCH(FmtData!$B$4+(ROW()-10),RawData!$A$2:$A$1048576,0)),12,8)-6/24,INDEX(RawData!$C$2:$C$1048576, MATCH(FmtData!$B$4+(ROW()-10),RawData!$A$2:$A$1048576,0)))</f>
        <v>0.60039351851851841</v>
      </c>
      <c r="E209" s="62">
        <f>INDEX(RawData!E$2:E$1048576,MATCH(FmtData!$B$4+(ROW()-10),RawData!$A$2:$A$1048576,0))</f>
        <v>2878.37</v>
      </c>
      <c r="F209">
        <f>INDEX(RawData!F$2:F$1048576,MATCH(FmtData!$B$4+(ROW()-10),RawData!$A$2:$A$1048576,0))</f>
        <v>-0.15307599999999999</v>
      </c>
      <c r="G209">
        <f>INDEX(RawData!G$2:G$1048576,MATCH(FmtData!$B$4+(ROW()-10),RawData!$A$2:$A$1048576,0))</f>
        <v>-214.42</v>
      </c>
      <c r="H209">
        <f>INDEX(RawData!H$2:H$1048576,MATCH(FmtData!$B$4+(ROW()-10),RawData!$A$2:$A$1048576,0))</f>
        <v>-9.9654800000000002E-2</v>
      </c>
      <c r="I209">
        <f>INDEX(RawData!I$2:I$1048576,MATCH(FmtData!$B$4+(ROW()-10),RawData!$A$2:$A$1048576,0))</f>
        <v>-0.61533599999999999</v>
      </c>
      <c r="J209">
        <f>INDEX(RawData!J$2:J$1048576,MATCH(FmtData!$B$4+(ROW()-10),RawData!$A$2:$A$1048576,0))</f>
        <v>178.6</v>
      </c>
      <c r="K209">
        <f>INDEX(RawData!K$2:K$1048576,MATCH(FmtData!$B$4+(ROW()-10),RawData!$A$2:$A$1048576,0))</f>
        <v>171.5</v>
      </c>
      <c r="L209">
        <f>INDEX(RawData!L$2:L$1048576,MATCH(FmtData!$B$4+(ROW()-10),RawData!$A$2:$A$1048576,0))</f>
        <v>143.80000000000001</v>
      </c>
      <c r="M209">
        <f>INDEX(RawData!M$2:M$1048576,MATCH(FmtData!$B$4+(ROW()-10),RawData!$A$2:$A$1048576,0))</f>
        <v>24.7</v>
      </c>
      <c r="N209">
        <f>INDEX(RawData!N$2:N$1048576,MATCH(FmtData!$B$4+(ROW()-10),RawData!$A$2:$A$1048576,0))</f>
        <v>0</v>
      </c>
      <c r="O209">
        <f>INDEX(RawData!O$2:O$1048576,MATCH(FmtData!$B$4+(ROW()-10),RawData!$A$2:$A$1048576,0))</f>
        <v>160.9</v>
      </c>
      <c r="P209">
        <f>INDEX(RawData!P$2:P$1048576,MATCH(FmtData!$B$4+(ROW()-10),RawData!$A$2:$A$1048576,0))</f>
        <v>69.013599999999997</v>
      </c>
      <c r="Q209">
        <f>INDEX(RawData!Q$2:Q$1048576,MATCH(FmtData!$B$4+(ROW()-10),RawData!$A$2:$A$1048576,0))</f>
        <v>170.178</v>
      </c>
      <c r="R209">
        <f>INDEX(RawData!R$2:R$1048576,MATCH(FmtData!$B$4+(ROW()-10),RawData!$A$2:$A$1048576,0))</f>
        <v>1.85121</v>
      </c>
      <c r="S209">
        <f>INDEX(RawData!S$2:S$1048576,MATCH(FmtData!$B$4+(ROW()-10),RawData!$A$2:$A$1048576,0))</f>
        <v>0.51827400000000001</v>
      </c>
      <c r="T209">
        <f>INDEX(RawData!T$2:T$1048576,MATCH(FmtData!$B$4+(ROW()-10),RawData!$A$2:$A$1048576,0))</f>
        <v>-0.483209</v>
      </c>
      <c r="U209">
        <f>INDEX(RawData!U$2:U$1048576,MATCH(FmtData!$B$4+(ROW()-10),RawData!$A$2:$A$1048576,0))</f>
        <v>0</v>
      </c>
      <c r="V209">
        <f>INDEX(RawData!V$2:V$1048576,MATCH(FmtData!$B$4+(ROW()-10),RawData!$A$2:$A$1048576,0))</f>
        <v>0</v>
      </c>
      <c r="W209" s="8">
        <f t="shared" si="67"/>
        <v>0</v>
      </c>
      <c r="X209" s="8">
        <f t="shared" si="68"/>
        <v>0</v>
      </c>
      <c r="Y209" s="8">
        <f t="shared" si="69"/>
        <v>0</v>
      </c>
      <c r="Z209" s="8">
        <f t="shared" si="70"/>
        <v>8.1940652849528242</v>
      </c>
      <c r="AA209" s="8">
        <f t="shared" si="71"/>
        <v>8.1940652849528242</v>
      </c>
      <c r="AB209" s="8">
        <f t="shared" si="72"/>
        <v>8.1940652849528242</v>
      </c>
      <c r="AC209" s="6">
        <f t="shared" si="87"/>
        <v>-315.65100000000001</v>
      </c>
      <c r="AD209" s="41">
        <f t="shared" si="73"/>
        <v>-73.456944256043585</v>
      </c>
      <c r="AE209" s="15">
        <f t="shared" si="74"/>
        <v>0</v>
      </c>
      <c r="AF209" s="15">
        <f t="shared" si="75"/>
        <v>0</v>
      </c>
      <c r="AG209" s="15">
        <f t="shared" si="76"/>
        <v>0</v>
      </c>
      <c r="AH209" s="15">
        <f t="shared" si="77"/>
        <v>-102.93261161986055</v>
      </c>
      <c r="AI209" s="17">
        <f t="shared" si="78"/>
        <v>0.99420856216042897</v>
      </c>
      <c r="AJ209" s="17">
        <f t="shared" si="79"/>
        <v>0.81790980173346517</v>
      </c>
      <c r="AK209" s="17">
        <f t="shared" si="80"/>
        <v>0.75327406097449157</v>
      </c>
      <c r="AL209" s="17">
        <f t="shared" si="81"/>
        <v>0.75327406097449157</v>
      </c>
      <c r="AM209" s="17">
        <f t="shared" si="82"/>
        <v>0.75327406097449157</v>
      </c>
      <c r="AN209" s="17">
        <f t="shared" si="83"/>
        <v>0.92368980173346504</v>
      </c>
      <c r="AO209" s="17">
        <f t="shared" si="66"/>
        <v>-212.71838838013946</v>
      </c>
      <c r="AP209" s="17">
        <f t="shared" si="84"/>
        <v>7.5327406097449154</v>
      </c>
      <c r="AQ209" s="17">
        <f t="shared" si="85"/>
        <v>9.9420856216042903</v>
      </c>
      <c r="AR209" s="17">
        <f t="shared" si="86"/>
        <v>19.845593375748503</v>
      </c>
    </row>
    <row r="210" spans="2:44" x14ac:dyDescent="0.25">
      <c r="B210">
        <f>INDEX(RawData!$A$2:$A$1048576,MATCH(FmtData!$B$4+(ROW()-10),RawData!$A$2:$A$1048576,0))</f>
        <v>7958</v>
      </c>
      <c r="C2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0)</f>
        <v>42173.60050925926</v>
      </c>
      <c r="D210" s="45">
        <f>IF($B$6=1,MID(INDEX(RawData!$B$2:$B$1048576, MATCH(FmtData!$B$4+(ROW()-10),RawData!$A$2:$A$1048576,0)),12,8)-6/24,INDEX(RawData!$C$2:$C$1048576, MATCH(FmtData!$B$4+(ROW()-10),RawData!$A$2:$A$1048576,0)))</f>
        <v>0.60050925925925924</v>
      </c>
      <c r="E210" s="62">
        <f>INDEX(RawData!E$2:E$1048576,MATCH(FmtData!$B$4+(ROW()-10),RawData!$A$2:$A$1048576,0))</f>
        <v>2878.37</v>
      </c>
      <c r="F210">
        <f>INDEX(RawData!F$2:F$1048576,MATCH(FmtData!$B$4+(ROW()-10),RawData!$A$2:$A$1048576,0))</f>
        <v>-0.15307599999999999</v>
      </c>
      <c r="G210">
        <f>INDEX(RawData!G$2:G$1048576,MATCH(FmtData!$B$4+(ROW()-10),RawData!$A$2:$A$1048576,0))</f>
        <v>-224.988</v>
      </c>
      <c r="H210">
        <f>INDEX(RawData!H$2:H$1048576,MATCH(FmtData!$B$4+(ROW()-10),RawData!$A$2:$A$1048576,0))</f>
        <v>-9.9654800000000002E-2</v>
      </c>
      <c r="I210">
        <f>INDEX(RawData!I$2:I$1048576,MATCH(FmtData!$B$4+(ROW()-10),RawData!$A$2:$A$1048576,0))</f>
        <v>-0.61439299999999997</v>
      </c>
      <c r="J210">
        <f>INDEX(RawData!J$2:J$1048576,MATCH(FmtData!$B$4+(ROW()-10),RawData!$A$2:$A$1048576,0))</f>
        <v>179.3</v>
      </c>
      <c r="K210">
        <f>INDEX(RawData!K$2:K$1048576,MATCH(FmtData!$B$4+(ROW()-10),RawData!$A$2:$A$1048576,0))</f>
        <v>171.3</v>
      </c>
      <c r="L210">
        <f>INDEX(RawData!L$2:L$1048576,MATCH(FmtData!$B$4+(ROW()-10),RawData!$A$2:$A$1048576,0))</f>
        <v>143.80000000000001</v>
      </c>
      <c r="M210">
        <f>INDEX(RawData!M$2:M$1048576,MATCH(FmtData!$B$4+(ROW()-10),RawData!$A$2:$A$1048576,0))</f>
        <v>24.6</v>
      </c>
      <c r="N210">
        <f>INDEX(RawData!N$2:N$1048576,MATCH(FmtData!$B$4+(ROW()-10),RawData!$A$2:$A$1048576,0))</f>
        <v>0</v>
      </c>
      <c r="O210">
        <f>INDEX(RawData!O$2:O$1048576,MATCH(FmtData!$B$4+(ROW()-10),RawData!$A$2:$A$1048576,0))</f>
        <v>160.9</v>
      </c>
      <c r="P210">
        <f>INDEX(RawData!P$2:P$1048576,MATCH(FmtData!$B$4+(ROW()-10),RawData!$A$2:$A$1048576,0))</f>
        <v>69.013599999999997</v>
      </c>
      <c r="Q210">
        <f>INDEX(RawData!Q$2:Q$1048576,MATCH(FmtData!$B$4+(ROW()-10),RawData!$A$2:$A$1048576,0))</f>
        <v>170.178</v>
      </c>
      <c r="R210">
        <f>INDEX(RawData!R$2:R$1048576,MATCH(FmtData!$B$4+(ROW()-10),RawData!$A$2:$A$1048576,0))</f>
        <v>1.85121</v>
      </c>
      <c r="S210">
        <f>INDEX(RawData!S$2:S$1048576,MATCH(FmtData!$B$4+(ROW()-10),RawData!$A$2:$A$1048576,0))</f>
        <v>0.51827400000000001</v>
      </c>
      <c r="T210">
        <f>INDEX(RawData!T$2:T$1048576,MATCH(FmtData!$B$4+(ROW()-10),RawData!$A$2:$A$1048576,0))</f>
        <v>-0.483209</v>
      </c>
      <c r="U210">
        <f>INDEX(RawData!U$2:U$1048576,MATCH(FmtData!$B$4+(ROW()-10),RawData!$A$2:$A$1048576,0))</f>
        <v>0</v>
      </c>
      <c r="V210">
        <f>INDEX(RawData!V$2:V$1048576,MATCH(FmtData!$B$4+(ROW()-10),RawData!$A$2:$A$1048576,0))</f>
        <v>0</v>
      </c>
      <c r="W210" s="8">
        <f t="shared" si="67"/>
        <v>0</v>
      </c>
      <c r="X210" s="8">
        <f t="shared" si="68"/>
        <v>0</v>
      </c>
      <c r="Y210" s="8">
        <f t="shared" si="69"/>
        <v>0</v>
      </c>
      <c r="Z210" s="8">
        <f t="shared" si="70"/>
        <v>8.1940652849528242</v>
      </c>
      <c r="AA210" s="8">
        <f t="shared" si="71"/>
        <v>8.1940652849528242</v>
      </c>
      <c r="AB210" s="8">
        <f t="shared" si="72"/>
        <v>8.1940652849528242</v>
      </c>
      <c r="AC210" s="6">
        <f t="shared" si="87"/>
        <v>-315.65100000000001</v>
      </c>
      <c r="AD210" s="41">
        <f t="shared" si="73"/>
        <v>-73.456944256043585</v>
      </c>
      <c r="AE210" s="15">
        <f t="shared" si="74"/>
        <v>0</v>
      </c>
      <c r="AF210" s="15">
        <f t="shared" si="75"/>
        <v>0</v>
      </c>
      <c r="AG210" s="15">
        <f t="shared" si="76"/>
        <v>0</v>
      </c>
      <c r="AH210" s="15">
        <f t="shared" si="77"/>
        <v>-102.93261161986055</v>
      </c>
      <c r="AI210" s="17">
        <f t="shared" si="78"/>
        <v>0.99420856216042897</v>
      </c>
      <c r="AJ210" s="17">
        <f t="shared" si="79"/>
        <v>0.81790980173346517</v>
      </c>
      <c r="AK210" s="17">
        <f t="shared" si="80"/>
        <v>0.75327406097449157</v>
      </c>
      <c r="AL210" s="17">
        <f t="shared" si="81"/>
        <v>0.75327406097449157</v>
      </c>
      <c r="AM210" s="17">
        <f t="shared" si="82"/>
        <v>0.75327406097449157</v>
      </c>
      <c r="AN210" s="17">
        <f t="shared" si="83"/>
        <v>0.92368980173346504</v>
      </c>
      <c r="AO210" s="17">
        <f t="shared" si="66"/>
        <v>-212.71838838013946</v>
      </c>
      <c r="AP210" s="17">
        <f t="shared" si="84"/>
        <v>7.5327406097449154</v>
      </c>
      <c r="AQ210" s="17">
        <f t="shared" si="85"/>
        <v>9.9420856216042903</v>
      </c>
      <c r="AR210" s="17">
        <f t="shared" si="86"/>
        <v>19.845593375748503</v>
      </c>
    </row>
    <row r="211" spans="2:44" x14ac:dyDescent="0.25">
      <c r="B211">
        <f>INDEX(RawData!$A$2:$A$1048576,MATCH(FmtData!$B$4+(ROW()-10),RawData!$A$2:$A$1048576,0))</f>
        <v>7959</v>
      </c>
      <c r="C2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1)</f>
        <v>42173.600624999999</v>
      </c>
      <c r="D211" s="45">
        <f>IF($B$6=1,MID(INDEX(RawData!$B$2:$B$1048576, MATCH(FmtData!$B$4+(ROW()-10),RawData!$A$2:$A$1048576,0)),12,8)-6/24,INDEX(RawData!$C$2:$C$1048576, MATCH(FmtData!$B$4+(ROW()-10),RawData!$A$2:$A$1048576,0)))</f>
        <v>0.60062499999999996</v>
      </c>
      <c r="E211" s="62">
        <f>INDEX(RawData!E$2:E$1048576,MATCH(FmtData!$B$4+(ROW()-10),RawData!$A$2:$A$1048576,0))</f>
        <v>2879.3</v>
      </c>
      <c r="F211">
        <f>INDEX(RawData!F$2:F$1048576,MATCH(FmtData!$B$4+(ROW()-10),RawData!$A$2:$A$1048576,0))</f>
        <v>-0.15307599999999999</v>
      </c>
      <c r="G211">
        <f>INDEX(RawData!G$2:G$1048576,MATCH(FmtData!$B$4+(ROW()-10),RawData!$A$2:$A$1048576,0))</f>
        <v>-224.988</v>
      </c>
      <c r="H211">
        <f>INDEX(RawData!H$2:H$1048576,MATCH(FmtData!$B$4+(ROW()-10),RawData!$A$2:$A$1048576,0))</f>
        <v>-9.9654800000000002E-2</v>
      </c>
      <c r="I211">
        <f>INDEX(RawData!I$2:I$1048576,MATCH(FmtData!$B$4+(ROW()-10),RawData!$A$2:$A$1048576,0))</f>
        <v>-0.61477000000000004</v>
      </c>
      <c r="J211">
        <f>INDEX(RawData!J$2:J$1048576,MATCH(FmtData!$B$4+(ROW()-10),RawData!$A$2:$A$1048576,0))</f>
        <v>180</v>
      </c>
      <c r="K211">
        <f>INDEX(RawData!K$2:K$1048576,MATCH(FmtData!$B$4+(ROW()-10),RawData!$A$2:$A$1048576,0))</f>
        <v>171.2</v>
      </c>
      <c r="L211">
        <f>INDEX(RawData!L$2:L$1048576,MATCH(FmtData!$B$4+(ROW()-10),RawData!$A$2:$A$1048576,0))</f>
        <v>143.80000000000001</v>
      </c>
      <c r="M211">
        <f>INDEX(RawData!M$2:M$1048576,MATCH(FmtData!$B$4+(ROW()-10),RawData!$A$2:$A$1048576,0))</f>
        <v>24.5</v>
      </c>
      <c r="N211">
        <f>INDEX(RawData!N$2:N$1048576,MATCH(FmtData!$B$4+(ROW()-10),RawData!$A$2:$A$1048576,0))</f>
        <v>0</v>
      </c>
      <c r="O211">
        <f>INDEX(RawData!O$2:O$1048576,MATCH(FmtData!$B$4+(ROW()-10),RawData!$A$2:$A$1048576,0))</f>
        <v>160.9</v>
      </c>
      <c r="P211">
        <f>INDEX(RawData!P$2:P$1048576,MATCH(FmtData!$B$4+(ROW()-10),RawData!$A$2:$A$1048576,0))</f>
        <v>69.013599999999997</v>
      </c>
      <c r="Q211">
        <f>INDEX(RawData!Q$2:Q$1048576,MATCH(FmtData!$B$4+(ROW()-10),RawData!$A$2:$A$1048576,0))</f>
        <v>170.178</v>
      </c>
      <c r="R211">
        <f>INDEX(RawData!R$2:R$1048576,MATCH(FmtData!$B$4+(ROW()-10),RawData!$A$2:$A$1048576,0))</f>
        <v>1.85121</v>
      </c>
      <c r="S211">
        <f>INDEX(RawData!S$2:S$1048576,MATCH(FmtData!$B$4+(ROW()-10),RawData!$A$2:$A$1048576,0))</f>
        <v>0.51827400000000001</v>
      </c>
      <c r="T211">
        <f>INDEX(RawData!T$2:T$1048576,MATCH(FmtData!$B$4+(ROW()-10),RawData!$A$2:$A$1048576,0))</f>
        <v>-0.483209</v>
      </c>
      <c r="U211">
        <f>INDEX(RawData!U$2:U$1048576,MATCH(FmtData!$B$4+(ROW()-10),RawData!$A$2:$A$1048576,0))</f>
        <v>0</v>
      </c>
      <c r="V211">
        <f>INDEX(RawData!V$2:V$1048576,MATCH(FmtData!$B$4+(ROW()-10),RawData!$A$2:$A$1048576,0))</f>
        <v>0</v>
      </c>
      <c r="W211" s="8">
        <f t="shared" si="67"/>
        <v>0</v>
      </c>
      <c r="X211" s="8">
        <f t="shared" si="68"/>
        <v>0</v>
      </c>
      <c r="Y211" s="8">
        <f t="shared" si="69"/>
        <v>0</v>
      </c>
      <c r="Z211" s="8">
        <f t="shared" si="70"/>
        <v>8.1940652849528242</v>
      </c>
      <c r="AA211" s="8">
        <f t="shared" si="71"/>
        <v>8.1940652849528242</v>
      </c>
      <c r="AB211" s="8">
        <f t="shared" si="72"/>
        <v>8.1940652849528242</v>
      </c>
      <c r="AC211" s="6">
        <f t="shared" si="87"/>
        <v>-315.65100000000001</v>
      </c>
      <c r="AD211" s="41">
        <f t="shared" si="73"/>
        <v>-73.456944256043585</v>
      </c>
      <c r="AE211" s="15">
        <f t="shared" si="74"/>
        <v>0</v>
      </c>
      <c r="AF211" s="15">
        <f t="shared" si="75"/>
        <v>0</v>
      </c>
      <c r="AG211" s="15">
        <f t="shared" si="76"/>
        <v>0</v>
      </c>
      <c r="AH211" s="15">
        <f t="shared" si="77"/>
        <v>-102.87361345734084</v>
      </c>
      <c r="AI211" s="17">
        <f t="shared" si="78"/>
        <v>0.99420856216042897</v>
      </c>
      <c r="AJ211" s="17">
        <f t="shared" si="79"/>
        <v>0.81786957736210586</v>
      </c>
      <c r="AK211" s="17">
        <f t="shared" si="80"/>
        <v>0.75327406097449157</v>
      </c>
      <c r="AL211" s="17">
        <f t="shared" si="81"/>
        <v>0.75327406097449157</v>
      </c>
      <c r="AM211" s="17">
        <f t="shared" si="82"/>
        <v>0.75327406097449157</v>
      </c>
      <c r="AN211" s="17">
        <f t="shared" si="83"/>
        <v>0.92364957736210573</v>
      </c>
      <c r="AO211" s="17">
        <f t="shared" si="66"/>
        <v>-212.77738654265917</v>
      </c>
      <c r="AP211" s="17">
        <f t="shared" si="84"/>
        <v>7.5327406097449154</v>
      </c>
      <c r="AQ211" s="17">
        <f t="shared" si="85"/>
        <v>9.9420856216042903</v>
      </c>
      <c r="AR211" s="17">
        <f t="shared" si="86"/>
        <v>19.852005477681001</v>
      </c>
    </row>
    <row r="212" spans="2:44" x14ac:dyDescent="0.25">
      <c r="B212">
        <f>INDEX(RawData!$A$2:$A$1048576,MATCH(FmtData!$B$4+(ROW()-10),RawData!$A$2:$A$1048576,0))</f>
        <v>7960</v>
      </c>
      <c r="C2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2)</f>
        <v>42173.600740740738</v>
      </c>
      <c r="D212" s="45">
        <f>IF($B$6=1,MID(INDEX(RawData!$B$2:$B$1048576, MATCH(FmtData!$B$4+(ROW()-10),RawData!$A$2:$A$1048576,0)),12,8)-6/24,INDEX(RawData!$C$2:$C$1048576, MATCH(FmtData!$B$4+(ROW()-10),RawData!$A$2:$A$1048576,0)))</f>
        <v>0.6007407407407408</v>
      </c>
      <c r="E212" s="62">
        <f>INDEX(RawData!E$2:E$1048576,MATCH(FmtData!$B$4+(ROW()-10),RawData!$A$2:$A$1048576,0))</f>
        <v>2882.07</v>
      </c>
      <c r="F212">
        <f>INDEX(RawData!F$2:F$1048576,MATCH(FmtData!$B$4+(ROW()-10),RawData!$A$2:$A$1048576,0))</f>
        <v>-0.15307599999999999</v>
      </c>
      <c r="G212">
        <f>INDEX(RawData!G$2:G$1048576,MATCH(FmtData!$B$4+(ROW()-10),RawData!$A$2:$A$1048576,0))</f>
        <v>-214.42</v>
      </c>
      <c r="H212">
        <f>INDEX(RawData!H$2:H$1048576,MATCH(FmtData!$B$4+(ROW()-10),RawData!$A$2:$A$1048576,0))</f>
        <v>-9.9654800000000002E-2</v>
      </c>
      <c r="I212">
        <f>INDEX(RawData!I$2:I$1048576,MATCH(FmtData!$B$4+(ROW()-10),RawData!$A$2:$A$1048576,0))</f>
        <v>-0.61577599999999999</v>
      </c>
      <c r="J212">
        <f>INDEX(RawData!J$2:J$1048576,MATCH(FmtData!$B$4+(ROW()-10),RawData!$A$2:$A$1048576,0))</f>
        <v>180.4</v>
      </c>
      <c r="K212">
        <f>INDEX(RawData!K$2:K$1048576,MATCH(FmtData!$B$4+(ROW()-10),RawData!$A$2:$A$1048576,0))</f>
        <v>171.1</v>
      </c>
      <c r="L212">
        <f>INDEX(RawData!L$2:L$1048576,MATCH(FmtData!$B$4+(ROW()-10),RawData!$A$2:$A$1048576,0))</f>
        <v>143.80000000000001</v>
      </c>
      <c r="M212">
        <f>INDEX(RawData!M$2:M$1048576,MATCH(FmtData!$B$4+(ROW()-10),RawData!$A$2:$A$1048576,0))</f>
        <v>24.1</v>
      </c>
      <c r="N212">
        <f>INDEX(RawData!N$2:N$1048576,MATCH(FmtData!$B$4+(ROW()-10),RawData!$A$2:$A$1048576,0))</f>
        <v>0</v>
      </c>
      <c r="O212">
        <f>INDEX(RawData!O$2:O$1048576,MATCH(FmtData!$B$4+(ROW()-10),RawData!$A$2:$A$1048576,0))</f>
        <v>161</v>
      </c>
      <c r="P212">
        <f>INDEX(RawData!P$2:P$1048576,MATCH(FmtData!$B$4+(ROW()-10),RawData!$A$2:$A$1048576,0))</f>
        <v>69.013599999999997</v>
      </c>
      <c r="Q212">
        <f>INDEX(RawData!Q$2:Q$1048576,MATCH(FmtData!$B$4+(ROW()-10),RawData!$A$2:$A$1048576,0))</f>
        <v>170.22499999999999</v>
      </c>
      <c r="R212">
        <f>INDEX(RawData!R$2:R$1048576,MATCH(FmtData!$B$4+(ROW()-10),RawData!$A$2:$A$1048576,0))</f>
        <v>1.85121</v>
      </c>
      <c r="S212">
        <f>INDEX(RawData!S$2:S$1048576,MATCH(FmtData!$B$4+(ROW()-10),RawData!$A$2:$A$1048576,0))</f>
        <v>0.51827400000000001</v>
      </c>
      <c r="T212">
        <f>INDEX(RawData!T$2:T$1048576,MATCH(FmtData!$B$4+(ROW()-10),RawData!$A$2:$A$1048576,0))</f>
        <v>-0.483209</v>
      </c>
      <c r="U212">
        <f>INDEX(RawData!U$2:U$1048576,MATCH(FmtData!$B$4+(ROW()-10),RawData!$A$2:$A$1048576,0))</f>
        <v>0</v>
      </c>
      <c r="V212">
        <f>INDEX(RawData!V$2:V$1048576,MATCH(FmtData!$B$4+(ROW()-10),RawData!$A$2:$A$1048576,0))</f>
        <v>0</v>
      </c>
      <c r="W212" s="8">
        <f t="shared" si="67"/>
        <v>0</v>
      </c>
      <c r="X212" s="8">
        <f t="shared" si="68"/>
        <v>0</v>
      </c>
      <c r="Y212" s="8">
        <f t="shared" si="69"/>
        <v>0</v>
      </c>
      <c r="Z212" s="8">
        <f t="shared" si="70"/>
        <v>8.1940652849528242</v>
      </c>
      <c r="AA212" s="8">
        <f t="shared" si="71"/>
        <v>8.1940652849528242</v>
      </c>
      <c r="AB212" s="8">
        <f t="shared" si="72"/>
        <v>8.1940652849528242</v>
      </c>
      <c r="AC212" s="6">
        <f t="shared" si="87"/>
        <v>-315.60400000000004</v>
      </c>
      <c r="AD212" s="41">
        <f t="shared" si="73"/>
        <v>-73.409944256043616</v>
      </c>
      <c r="AE212" s="15">
        <f t="shared" si="74"/>
        <v>0</v>
      </c>
      <c r="AF212" s="15">
        <f t="shared" si="75"/>
        <v>0</v>
      </c>
      <c r="AG212" s="15">
        <f t="shared" si="76"/>
        <v>0</v>
      </c>
      <c r="AH212" s="15">
        <f t="shared" si="77"/>
        <v>-102.65070188029216</v>
      </c>
      <c r="AI212" s="17">
        <f t="shared" si="78"/>
        <v>0.99416121504927102</v>
      </c>
      <c r="AJ212" s="17">
        <f t="shared" si="79"/>
        <v>0.81771763413197873</v>
      </c>
      <c r="AK212" s="17">
        <f t="shared" si="80"/>
        <v>0.75327406097449157</v>
      </c>
      <c r="AL212" s="17">
        <f t="shared" si="81"/>
        <v>0.75327406097449157</v>
      </c>
      <c r="AM212" s="17">
        <f t="shared" si="82"/>
        <v>0.75327406097449157</v>
      </c>
      <c r="AN212" s="17">
        <f t="shared" si="83"/>
        <v>0.92349763413197861</v>
      </c>
      <c r="AO212" s="17">
        <f t="shared" si="66"/>
        <v>-212.95329811970788</v>
      </c>
      <c r="AP212" s="17">
        <f t="shared" si="84"/>
        <v>7.5327406097449154</v>
      </c>
      <c r="AQ212" s="17">
        <f t="shared" si="85"/>
        <v>9.9416121504927109</v>
      </c>
      <c r="AR212" s="17">
        <f t="shared" si="86"/>
        <v>19.871103888813284</v>
      </c>
    </row>
    <row r="213" spans="2:44" x14ac:dyDescent="0.25">
      <c r="B213">
        <f>INDEX(RawData!$A$2:$A$1048576,MATCH(FmtData!$B$4+(ROW()-10),RawData!$A$2:$A$1048576,0))</f>
        <v>7961</v>
      </c>
      <c r="C2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3)</f>
        <v>42173.600844907407</v>
      </c>
      <c r="D213" s="45">
        <f>IF($B$6=1,MID(INDEX(RawData!$B$2:$B$1048576, MATCH(FmtData!$B$4+(ROW()-10),RawData!$A$2:$A$1048576,0)),12,8)-6/24,INDEX(RawData!$C$2:$C$1048576, MATCH(FmtData!$B$4+(ROW()-10),RawData!$A$2:$A$1048576,0)))</f>
        <v>0.60084490740740737</v>
      </c>
      <c r="E213" s="62">
        <f>INDEX(RawData!E$2:E$1048576,MATCH(FmtData!$B$4+(ROW()-10),RawData!$A$2:$A$1048576,0))</f>
        <v>2881.14</v>
      </c>
      <c r="F213">
        <f>INDEX(RawData!F$2:F$1048576,MATCH(FmtData!$B$4+(ROW()-10),RawData!$A$2:$A$1048576,0))</f>
        <v>-0.15307599999999999</v>
      </c>
      <c r="G213">
        <f>INDEX(RawData!G$2:G$1048576,MATCH(FmtData!$B$4+(ROW()-10),RawData!$A$2:$A$1048576,0))</f>
        <v>-224.988</v>
      </c>
      <c r="H213">
        <f>INDEX(RawData!H$2:H$1048576,MATCH(FmtData!$B$4+(ROW()-10),RawData!$A$2:$A$1048576,0))</f>
        <v>-9.9654800000000002E-2</v>
      </c>
      <c r="I213">
        <f>INDEX(RawData!I$2:I$1048576,MATCH(FmtData!$B$4+(ROW()-10),RawData!$A$2:$A$1048576,0))</f>
        <v>-0.61458100000000004</v>
      </c>
      <c r="J213">
        <f>INDEX(RawData!J$2:J$1048576,MATCH(FmtData!$B$4+(ROW()-10),RawData!$A$2:$A$1048576,0))</f>
        <v>180.4</v>
      </c>
      <c r="K213">
        <f>INDEX(RawData!K$2:K$1048576,MATCH(FmtData!$B$4+(ROW()-10),RawData!$A$2:$A$1048576,0))</f>
        <v>171</v>
      </c>
      <c r="L213">
        <f>INDEX(RawData!L$2:L$1048576,MATCH(FmtData!$B$4+(ROW()-10),RawData!$A$2:$A$1048576,0))</f>
        <v>143.80000000000001</v>
      </c>
      <c r="M213">
        <f>INDEX(RawData!M$2:M$1048576,MATCH(FmtData!$B$4+(ROW()-10),RawData!$A$2:$A$1048576,0))</f>
        <v>24</v>
      </c>
      <c r="N213">
        <f>INDEX(RawData!N$2:N$1048576,MATCH(FmtData!$B$4+(ROW()-10),RawData!$A$2:$A$1048576,0))</f>
        <v>0</v>
      </c>
      <c r="O213">
        <f>INDEX(RawData!O$2:O$1048576,MATCH(FmtData!$B$4+(ROW()-10),RawData!$A$2:$A$1048576,0))</f>
        <v>161.1</v>
      </c>
      <c r="P213">
        <f>INDEX(RawData!P$2:P$1048576,MATCH(FmtData!$B$4+(ROW()-10),RawData!$A$2:$A$1048576,0))</f>
        <v>69.013599999999997</v>
      </c>
      <c r="Q213">
        <f>INDEX(RawData!Q$2:Q$1048576,MATCH(FmtData!$B$4+(ROW()-10),RawData!$A$2:$A$1048576,0))</f>
        <v>170.333</v>
      </c>
      <c r="R213">
        <f>INDEX(RawData!R$2:R$1048576,MATCH(FmtData!$B$4+(ROW()-10),RawData!$A$2:$A$1048576,0))</f>
        <v>1.85121</v>
      </c>
      <c r="S213">
        <f>INDEX(RawData!S$2:S$1048576,MATCH(FmtData!$B$4+(ROW()-10),RawData!$A$2:$A$1048576,0))</f>
        <v>0.51827400000000001</v>
      </c>
      <c r="T213">
        <f>INDEX(RawData!T$2:T$1048576,MATCH(FmtData!$B$4+(ROW()-10),RawData!$A$2:$A$1048576,0))</f>
        <v>-0.483209</v>
      </c>
      <c r="U213">
        <f>INDEX(RawData!U$2:U$1048576,MATCH(FmtData!$B$4+(ROW()-10),RawData!$A$2:$A$1048576,0))</f>
        <v>0</v>
      </c>
      <c r="V213">
        <f>INDEX(RawData!V$2:V$1048576,MATCH(FmtData!$B$4+(ROW()-10),RawData!$A$2:$A$1048576,0))</f>
        <v>0</v>
      </c>
      <c r="W213" s="8">
        <f t="shared" si="67"/>
        <v>0</v>
      </c>
      <c r="X213" s="8">
        <f t="shared" si="68"/>
        <v>0</v>
      </c>
      <c r="Y213" s="8">
        <f t="shared" si="69"/>
        <v>0</v>
      </c>
      <c r="Z213" s="8">
        <f t="shared" si="70"/>
        <v>8.1940652849528242</v>
      </c>
      <c r="AA213" s="8">
        <f t="shared" si="71"/>
        <v>8.1940652849528242</v>
      </c>
      <c r="AB213" s="8">
        <f t="shared" si="72"/>
        <v>8.1940652849528242</v>
      </c>
      <c r="AC213" s="6">
        <f t="shared" si="87"/>
        <v>-315.49599999999998</v>
      </c>
      <c r="AD213" s="41">
        <f t="shared" si="73"/>
        <v>-73.301944256043555</v>
      </c>
      <c r="AE213" s="15">
        <f t="shared" si="74"/>
        <v>0</v>
      </c>
      <c r="AF213" s="15">
        <f t="shared" si="75"/>
        <v>0</v>
      </c>
      <c r="AG213" s="15">
        <f t="shared" si="76"/>
        <v>0</v>
      </c>
      <c r="AH213" s="15">
        <f t="shared" si="77"/>
        <v>-102.60179351454755</v>
      </c>
      <c r="AI213" s="17">
        <f t="shared" si="78"/>
        <v>0.99405243451740577</v>
      </c>
      <c r="AJ213" s="17">
        <f t="shared" si="79"/>
        <v>0.81768430427200167</v>
      </c>
      <c r="AK213" s="17">
        <f t="shared" si="80"/>
        <v>0.75327406097449157</v>
      </c>
      <c r="AL213" s="17">
        <f t="shared" si="81"/>
        <v>0.75327406097449157</v>
      </c>
      <c r="AM213" s="17">
        <f t="shared" si="82"/>
        <v>0.75327406097449157</v>
      </c>
      <c r="AN213" s="17">
        <f t="shared" si="83"/>
        <v>0.92346430427200155</v>
      </c>
      <c r="AO213" s="17">
        <f t="shared" si="66"/>
        <v>-212.89420648545243</v>
      </c>
      <c r="AP213" s="17">
        <f t="shared" si="84"/>
        <v>7.5327406097449154</v>
      </c>
      <c r="AQ213" s="17">
        <f t="shared" si="85"/>
        <v>9.9405243451740581</v>
      </c>
      <c r="AR213" s="17">
        <f t="shared" si="86"/>
        <v>19.864691786880783</v>
      </c>
    </row>
    <row r="214" spans="2:44" x14ac:dyDescent="0.25">
      <c r="B214">
        <f>INDEX(RawData!$A$2:$A$1048576,MATCH(FmtData!$B$4+(ROW()-10),RawData!$A$2:$A$1048576,0))</f>
        <v>7962</v>
      </c>
      <c r="C2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4)</f>
        <v>42173.600960648146</v>
      </c>
      <c r="D214" s="45">
        <f>IF($B$6=1,MID(INDEX(RawData!$B$2:$B$1048576, MATCH(FmtData!$B$4+(ROW()-10),RawData!$A$2:$A$1048576,0)),12,8)-6/24,INDEX(RawData!$C$2:$C$1048576, MATCH(FmtData!$B$4+(ROW()-10),RawData!$A$2:$A$1048576,0)))</f>
        <v>0.6009606481481482</v>
      </c>
      <c r="E214" s="62">
        <f>INDEX(RawData!E$2:E$1048576,MATCH(FmtData!$B$4+(ROW()-10),RawData!$A$2:$A$1048576,0))</f>
        <v>2882.07</v>
      </c>
      <c r="F214">
        <f>INDEX(RawData!F$2:F$1048576,MATCH(FmtData!$B$4+(ROW()-10),RawData!$A$2:$A$1048576,0))</f>
        <v>1.69336</v>
      </c>
      <c r="G214">
        <f>INDEX(RawData!G$2:G$1048576,MATCH(FmtData!$B$4+(ROW()-10),RawData!$A$2:$A$1048576,0))</f>
        <v>-189.75800000000001</v>
      </c>
      <c r="H214">
        <f>INDEX(RawData!H$2:H$1048576,MATCH(FmtData!$B$4+(ROW()-10),RawData!$A$2:$A$1048576,0))</f>
        <v>-9.9611699999999997E-2</v>
      </c>
      <c r="I214">
        <f>INDEX(RawData!I$2:I$1048576,MATCH(FmtData!$B$4+(ROW()-10),RawData!$A$2:$A$1048576,0))</f>
        <v>-0.61615399999999998</v>
      </c>
      <c r="J214">
        <f>INDEX(RawData!J$2:J$1048576,MATCH(FmtData!$B$4+(ROW()-10),RawData!$A$2:$A$1048576,0))</f>
        <v>180.2</v>
      </c>
      <c r="K214">
        <f>INDEX(RawData!K$2:K$1048576,MATCH(FmtData!$B$4+(ROW()-10),RawData!$A$2:$A$1048576,0))</f>
        <v>170.9</v>
      </c>
      <c r="L214">
        <f>INDEX(RawData!L$2:L$1048576,MATCH(FmtData!$B$4+(ROW()-10),RawData!$A$2:$A$1048576,0))</f>
        <v>143.80000000000001</v>
      </c>
      <c r="M214">
        <f>INDEX(RawData!M$2:M$1048576,MATCH(FmtData!$B$4+(ROW()-10),RawData!$A$2:$A$1048576,0))</f>
        <v>24</v>
      </c>
      <c r="N214">
        <f>INDEX(RawData!N$2:N$1048576,MATCH(FmtData!$B$4+(ROW()-10),RawData!$A$2:$A$1048576,0))</f>
        <v>0</v>
      </c>
      <c r="O214">
        <f>INDEX(RawData!O$2:O$1048576,MATCH(FmtData!$B$4+(ROW()-10),RawData!$A$2:$A$1048576,0))</f>
        <v>161.19999999999999</v>
      </c>
      <c r="P214">
        <f>INDEX(RawData!P$2:P$1048576,MATCH(FmtData!$B$4+(ROW()-10),RawData!$A$2:$A$1048576,0))</f>
        <v>69.052599999999998</v>
      </c>
      <c r="Q214">
        <f>INDEX(RawData!Q$2:Q$1048576,MATCH(FmtData!$B$4+(ROW()-10),RawData!$A$2:$A$1048576,0))</f>
        <v>170.45699999999999</v>
      </c>
      <c r="R214">
        <f>INDEX(RawData!R$2:R$1048576,MATCH(FmtData!$B$4+(ROW()-10),RawData!$A$2:$A$1048576,0))</f>
        <v>1.85121</v>
      </c>
      <c r="S214">
        <f>INDEX(RawData!S$2:S$1048576,MATCH(FmtData!$B$4+(ROW()-10),RawData!$A$2:$A$1048576,0))</f>
        <v>-0.47808</v>
      </c>
      <c r="T214">
        <f>INDEX(RawData!T$2:T$1048576,MATCH(FmtData!$B$4+(ROW()-10),RawData!$A$2:$A$1048576,0))</f>
        <v>-0.483209</v>
      </c>
      <c r="U214">
        <f>INDEX(RawData!U$2:U$1048576,MATCH(FmtData!$B$4+(ROW()-10),RawData!$A$2:$A$1048576,0))</f>
        <v>0</v>
      </c>
      <c r="V214">
        <f>INDEX(RawData!V$2:V$1048576,MATCH(FmtData!$B$4+(ROW()-10),RawData!$A$2:$A$1048576,0))</f>
        <v>0</v>
      </c>
      <c r="W214" s="8">
        <f t="shared" si="67"/>
        <v>0</v>
      </c>
      <c r="X214" s="8">
        <f t="shared" si="68"/>
        <v>2.53073916</v>
      </c>
      <c r="Y214" s="8">
        <f t="shared" si="69"/>
        <v>0</v>
      </c>
      <c r="Z214" s="8">
        <f t="shared" si="70"/>
        <v>5.6633261249528246</v>
      </c>
      <c r="AA214" s="8">
        <f t="shared" si="71"/>
        <v>8.1940652849528242</v>
      </c>
      <c r="AB214" s="8">
        <f t="shared" si="72"/>
        <v>6.9286957049528244</v>
      </c>
      <c r="AC214" s="6">
        <f t="shared" si="87"/>
        <v>-315.37200000000001</v>
      </c>
      <c r="AD214" s="41">
        <f t="shared" si="73"/>
        <v>-73.177944256043588</v>
      </c>
      <c r="AE214" s="15">
        <f t="shared" si="74"/>
        <v>-616.57382978624753</v>
      </c>
      <c r="AF214" s="15">
        <f t="shared" si="75"/>
        <v>0</v>
      </c>
      <c r="AG214" s="15">
        <f t="shared" si="76"/>
        <v>-418.93346439350114</v>
      </c>
      <c r="AH214" s="15">
        <f t="shared" si="77"/>
        <v>-102.41870188029213</v>
      </c>
      <c r="AI214" s="17">
        <f t="shared" si="78"/>
        <v>0.99392756770423407</v>
      </c>
      <c r="AJ214" s="17">
        <f t="shared" si="79"/>
        <v>0.81755955590345153</v>
      </c>
      <c r="AK214" s="17">
        <f t="shared" si="80"/>
        <v>1.43036288564078</v>
      </c>
      <c r="AL214" s="17">
        <f t="shared" si="81"/>
        <v>0.75327406097449157</v>
      </c>
      <c r="AM214" s="17">
        <f t="shared" si="82"/>
        <v>1.1104211371048054</v>
      </c>
      <c r="AN214" s="17">
        <f t="shared" si="83"/>
        <v>0.9233395559034514</v>
      </c>
      <c r="AO214" s="17">
        <f t="shared" si="66"/>
        <v>-212.95329811970788</v>
      </c>
      <c r="AP214" s="17">
        <f t="shared" si="84"/>
        <v>11.104211371048054</v>
      </c>
      <c r="AQ214" s="17">
        <f t="shared" si="85"/>
        <v>9.9392756770423407</v>
      </c>
      <c r="AR214" s="17">
        <f t="shared" si="86"/>
        <v>19.871103888813284</v>
      </c>
    </row>
    <row r="215" spans="2:44" x14ac:dyDescent="0.25">
      <c r="B215">
        <f>INDEX(RawData!$A$2:$A$1048576,MATCH(FmtData!$B$4+(ROW()-10),RawData!$A$2:$A$1048576,0))</f>
        <v>7963</v>
      </c>
      <c r="C2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5)</f>
        <v>42173.601087962961</v>
      </c>
      <c r="D215" s="45">
        <f>IF($B$6=1,MID(INDEX(RawData!$B$2:$B$1048576, MATCH(FmtData!$B$4+(ROW()-10),RawData!$A$2:$A$1048576,0)),12,8)-6/24,INDEX(RawData!$C$2:$C$1048576, MATCH(FmtData!$B$4+(ROW()-10),RawData!$A$2:$A$1048576,0)))</f>
        <v>0.60108796296296296</v>
      </c>
      <c r="E215" s="62">
        <f>INDEX(RawData!E$2:E$1048576,MATCH(FmtData!$B$4+(ROW()-10),RawData!$A$2:$A$1048576,0))</f>
        <v>2880.22</v>
      </c>
      <c r="F215">
        <f>INDEX(RawData!F$2:F$1048576,MATCH(FmtData!$B$4+(ROW()-10),RawData!$A$2:$A$1048576,0))</f>
        <v>-0.15307599999999999</v>
      </c>
      <c r="G215">
        <f>INDEX(RawData!G$2:G$1048576,MATCH(FmtData!$B$4+(ROW()-10),RawData!$A$2:$A$1048576,0))</f>
        <v>-214.42</v>
      </c>
      <c r="H215">
        <f>INDEX(RawData!H$2:H$1048576,MATCH(FmtData!$B$4+(ROW()-10),RawData!$A$2:$A$1048576,0))</f>
        <v>-9.9654800000000002E-2</v>
      </c>
      <c r="I215">
        <f>INDEX(RawData!I$2:I$1048576,MATCH(FmtData!$B$4+(ROW()-10),RawData!$A$2:$A$1048576,0))</f>
        <v>-0.61458100000000004</v>
      </c>
      <c r="J215">
        <f>INDEX(RawData!J$2:J$1048576,MATCH(FmtData!$B$4+(ROW()-10),RawData!$A$2:$A$1048576,0))</f>
        <v>179.9</v>
      </c>
      <c r="K215">
        <f>INDEX(RawData!K$2:K$1048576,MATCH(FmtData!$B$4+(ROW()-10),RawData!$A$2:$A$1048576,0))</f>
        <v>170.8</v>
      </c>
      <c r="L215">
        <f>INDEX(RawData!L$2:L$1048576,MATCH(FmtData!$B$4+(ROW()-10),RawData!$A$2:$A$1048576,0))</f>
        <v>143.69999999999999</v>
      </c>
      <c r="M215">
        <f>INDEX(RawData!M$2:M$1048576,MATCH(FmtData!$B$4+(ROW()-10),RawData!$A$2:$A$1048576,0))</f>
        <v>24.3</v>
      </c>
      <c r="N215">
        <f>INDEX(RawData!N$2:N$1048576,MATCH(FmtData!$B$4+(ROW()-10),RawData!$A$2:$A$1048576,0))</f>
        <v>0</v>
      </c>
      <c r="O215">
        <f>INDEX(RawData!O$2:O$1048576,MATCH(FmtData!$B$4+(ROW()-10),RawData!$A$2:$A$1048576,0))</f>
        <v>161.30000000000001</v>
      </c>
      <c r="P215">
        <f>INDEX(RawData!P$2:P$1048576,MATCH(FmtData!$B$4+(ROW()-10),RawData!$A$2:$A$1048576,0))</f>
        <v>69.013599999999997</v>
      </c>
      <c r="Q215">
        <f>INDEX(RawData!Q$2:Q$1048576,MATCH(FmtData!$B$4+(ROW()-10),RawData!$A$2:$A$1048576,0))</f>
        <v>170.67400000000001</v>
      </c>
      <c r="R215">
        <f>INDEX(RawData!R$2:R$1048576,MATCH(FmtData!$B$4+(ROW()-10),RawData!$A$2:$A$1048576,0))</f>
        <v>1.85121</v>
      </c>
      <c r="S215">
        <f>INDEX(RawData!S$2:S$1048576,MATCH(FmtData!$B$4+(ROW()-10),RawData!$A$2:$A$1048576,0))</f>
        <v>0.432313</v>
      </c>
      <c r="T215">
        <f>INDEX(RawData!T$2:T$1048576,MATCH(FmtData!$B$4+(ROW()-10),RawData!$A$2:$A$1048576,0))</f>
        <v>-0.483209</v>
      </c>
      <c r="U215">
        <f>INDEX(RawData!U$2:U$1048576,MATCH(FmtData!$B$4+(ROW()-10),RawData!$A$2:$A$1048576,0))</f>
        <v>0</v>
      </c>
      <c r="V215">
        <f>INDEX(RawData!V$2:V$1048576,MATCH(FmtData!$B$4+(ROW()-10),RawData!$A$2:$A$1048576,0))</f>
        <v>0</v>
      </c>
      <c r="W215" s="8">
        <f t="shared" si="67"/>
        <v>0</v>
      </c>
      <c r="X215" s="8">
        <f t="shared" si="68"/>
        <v>0.21834094000000004</v>
      </c>
      <c r="Y215" s="8">
        <f t="shared" si="69"/>
        <v>0</v>
      </c>
      <c r="Z215" s="8">
        <f t="shared" si="70"/>
        <v>7.9757243449528241</v>
      </c>
      <c r="AA215" s="8">
        <f t="shared" si="71"/>
        <v>8.1940652849528242</v>
      </c>
      <c r="AB215" s="8">
        <f t="shared" si="72"/>
        <v>8.0848948149528237</v>
      </c>
      <c r="AC215" s="6">
        <f t="shared" si="87"/>
        <v>-315.15499999999997</v>
      </c>
      <c r="AD215" s="41">
        <f t="shared" si="73"/>
        <v>-72.960944256043547</v>
      </c>
      <c r="AE215" s="15">
        <f t="shared" si="74"/>
        <v>-57.58136868067777</v>
      </c>
      <c r="AF215" s="15">
        <f t="shared" si="75"/>
        <v>0</v>
      </c>
      <c r="AG215" s="15">
        <f t="shared" si="76"/>
        <v>-40.080732505687365</v>
      </c>
      <c r="AH215" s="15">
        <f t="shared" si="77"/>
        <v>-102.31921884141894</v>
      </c>
      <c r="AI215" s="17">
        <f t="shared" si="78"/>
        <v>0.99370912624869778</v>
      </c>
      <c r="AJ215" s="17">
        <f t="shared" si="79"/>
        <v>0.81749178970008707</v>
      </c>
      <c r="AK215" s="17">
        <f t="shared" si="80"/>
        <v>0.78811466856771617</v>
      </c>
      <c r="AL215" s="17">
        <f t="shared" si="81"/>
        <v>0.75327406097449157</v>
      </c>
      <c r="AM215" s="17">
        <f t="shared" si="82"/>
        <v>0.77718941719170986</v>
      </c>
      <c r="AN215" s="17">
        <f t="shared" si="83"/>
        <v>0.92327178970008694</v>
      </c>
      <c r="AO215" s="17">
        <f t="shared" si="66"/>
        <v>-212.83578115858103</v>
      </c>
      <c r="AP215" s="17">
        <f t="shared" si="84"/>
        <v>7.7718941719170989</v>
      </c>
      <c r="AQ215" s="17">
        <f t="shared" si="85"/>
        <v>9.9370912624869785</v>
      </c>
      <c r="AR215" s="17">
        <f t="shared" si="86"/>
        <v>19.85834863228089</v>
      </c>
    </row>
    <row r="216" spans="2:44" x14ac:dyDescent="0.25">
      <c r="B216">
        <f>INDEX(RawData!$A$2:$A$1048576,MATCH(FmtData!$B$4+(ROW()-10),RawData!$A$2:$A$1048576,0))</f>
        <v>7964</v>
      </c>
      <c r="C2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6)</f>
        <v>42173.601203703707</v>
      </c>
      <c r="D216" s="45">
        <f>IF($B$6=1,MID(INDEX(RawData!$B$2:$B$1048576, MATCH(FmtData!$B$4+(ROW()-10),RawData!$A$2:$A$1048576,0)),12,8)-6/24,INDEX(RawData!$C$2:$C$1048576, MATCH(FmtData!$B$4+(ROW()-10),RawData!$A$2:$A$1048576,0)))</f>
        <v>0.60120370370370368</v>
      </c>
      <c r="E216" s="62">
        <f>INDEX(RawData!E$2:E$1048576,MATCH(FmtData!$B$4+(ROW()-10),RawData!$A$2:$A$1048576,0))</f>
        <v>2879.3</v>
      </c>
      <c r="F216">
        <f>INDEX(RawData!F$2:F$1048576,MATCH(FmtData!$B$4+(ROW()-10),RawData!$A$2:$A$1048576,0))</f>
        <v>-0.15307599999999999</v>
      </c>
      <c r="G216">
        <f>INDEX(RawData!G$2:G$1048576,MATCH(FmtData!$B$4+(ROW()-10),RawData!$A$2:$A$1048576,0))</f>
        <v>-224.988</v>
      </c>
      <c r="H216">
        <f>INDEX(RawData!H$2:H$1048576,MATCH(FmtData!$B$4+(ROW()-10),RawData!$A$2:$A$1048576,0))</f>
        <v>-9.9654800000000002E-2</v>
      </c>
      <c r="I216">
        <f>INDEX(RawData!I$2:I$1048576,MATCH(FmtData!$B$4+(ROW()-10),RawData!$A$2:$A$1048576,0))</f>
        <v>-0.61477000000000004</v>
      </c>
      <c r="J216">
        <f>INDEX(RawData!J$2:J$1048576,MATCH(FmtData!$B$4+(ROW()-10),RawData!$A$2:$A$1048576,0))</f>
        <v>179.7</v>
      </c>
      <c r="K216">
        <f>INDEX(RawData!K$2:K$1048576,MATCH(FmtData!$B$4+(ROW()-10),RawData!$A$2:$A$1048576,0))</f>
        <v>170.8</v>
      </c>
      <c r="L216">
        <f>INDEX(RawData!L$2:L$1048576,MATCH(FmtData!$B$4+(ROW()-10),RawData!$A$2:$A$1048576,0))</f>
        <v>143.69999999999999</v>
      </c>
      <c r="M216">
        <f>INDEX(RawData!M$2:M$1048576,MATCH(FmtData!$B$4+(ROW()-10),RawData!$A$2:$A$1048576,0))</f>
        <v>24.2</v>
      </c>
      <c r="N216">
        <f>INDEX(RawData!N$2:N$1048576,MATCH(FmtData!$B$4+(ROW()-10),RawData!$A$2:$A$1048576,0))</f>
        <v>0</v>
      </c>
      <c r="O216">
        <f>INDEX(RawData!O$2:O$1048576,MATCH(FmtData!$B$4+(ROW()-10),RawData!$A$2:$A$1048576,0))</f>
        <v>161.4</v>
      </c>
      <c r="P216">
        <f>INDEX(RawData!P$2:P$1048576,MATCH(FmtData!$B$4+(ROW()-10),RawData!$A$2:$A$1048576,0))</f>
        <v>69.013599999999997</v>
      </c>
      <c r="Q216">
        <f>INDEX(RawData!Q$2:Q$1048576,MATCH(FmtData!$B$4+(ROW()-10),RawData!$A$2:$A$1048576,0))</f>
        <v>170.82900000000001</v>
      </c>
      <c r="R216">
        <f>INDEX(RawData!R$2:R$1048576,MATCH(FmtData!$B$4+(ROW()-10),RawData!$A$2:$A$1048576,0))</f>
        <v>1.85121</v>
      </c>
      <c r="S216">
        <f>INDEX(RawData!S$2:S$1048576,MATCH(FmtData!$B$4+(ROW()-10),RawData!$A$2:$A$1048576,0))</f>
        <v>0.51827400000000001</v>
      </c>
      <c r="T216">
        <f>INDEX(RawData!T$2:T$1048576,MATCH(FmtData!$B$4+(ROW()-10),RawData!$A$2:$A$1048576,0))</f>
        <v>-0.483209</v>
      </c>
      <c r="U216">
        <f>INDEX(RawData!U$2:U$1048576,MATCH(FmtData!$B$4+(ROW()-10),RawData!$A$2:$A$1048576,0))</f>
        <v>0</v>
      </c>
      <c r="V216">
        <f>INDEX(RawData!V$2:V$1048576,MATCH(FmtData!$B$4+(ROW()-10),RawData!$A$2:$A$1048576,0))</f>
        <v>0</v>
      </c>
      <c r="W216" s="8">
        <f t="shared" si="67"/>
        <v>0</v>
      </c>
      <c r="X216" s="8">
        <f t="shared" si="68"/>
        <v>0</v>
      </c>
      <c r="Y216" s="8">
        <f t="shared" si="69"/>
        <v>0</v>
      </c>
      <c r="Z216" s="8">
        <f t="shared" si="70"/>
        <v>8.1940652849528242</v>
      </c>
      <c r="AA216" s="8">
        <f t="shared" si="71"/>
        <v>8.1940652849528242</v>
      </c>
      <c r="AB216" s="8">
        <f t="shared" si="72"/>
        <v>8.1940652849528242</v>
      </c>
      <c r="AC216" s="6">
        <f t="shared" si="87"/>
        <v>-315</v>
      </c>
      <c r="AD216" s="41">
        <f t="shared" si="73"/>
        <v>-72.805944256043574</v>
      </c>
      <c r="AE216" s="15">
        <f t="shared" si="74"/>
        <v>0</v>
      </c>
      <c r="AF216" s="15">
        <f t="shared" si="75"/>
        <v>0</v>
      </c>
      <c r="AG216" s="15">
        <f t="shared" si="76"/>
        <v>0</v>
      </c>
      <c r="AH216" s="15">
        <f t="shared" si="77"/>
        <v>-102.22261345734083</v>
      </c>
      <c r="AI216" s="17">
        <f t="shared" si="78"/>
        <v>0.99355315541391986</v>
      </c>
      <c r="AJ216" s="17">
        <f t="shared" si="79"/>
        <v>0.81742599445811448</v>
      </c>
      <c r="AK216" s="17">
        <f t="shared" si="80"/>
        <v>0.75327406097449157</v>
      </c>
      <c r="AL216" s="17">
        <f t="shared" si="81"/>
        <v>0.75327406097449157</v>
      </c>
      <c r="AM216" s="17">
        <f t="shared" si="82"/>
        <v>0.75327406097449157</v>
      </c>
      <c r="AN216" s="17">
        <f t="shared" si="83"/>
        <v>0.92320599445811435</v>
      </c>
      <c r="AO216" s="17">
        <f t="shared" si="66"/>
        <v>-212.77738654265917</v>
      </c>
      <c r="AP216" s="17">
        <f t="shared" si="84"/>
        <v>7.5327406097449154</v>
      </c>
      <c r="AQ216" s="17">
        <f t="shared" si="85"/>
        <v>9.9355315541391995</v>
      </c>
      <c r="AR216" s="17">
        <f t="shared" si="86"/>
        <v>19.852005477681001</v>
      </c>
    </row>
    <row r="217" spans="2:44" x14ac:dyDescent="0.25">
      <c r="B217">
        <f>INDEX(RawData!$A$2:$A$1048576,MATCH(FmtData!$B$4+(ROW()-10),RawData!$A$2:$A$1048576,0))</f>
        <v>7965</v>
      </c>
      <c r="C2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7)</f>
        <v>42173.601319444446</v>
      </c>
      <c r="D217" s="45">
        <f>IF($B$6=1,MID(INDEX(RawData!$B$2:$B$1048576, MATCH(FmtData!$B$4+(ROW()-10),RawData!$A$2:$A$1048576,0)),12,8)-6/24,INDEX(RawData!$C$2:$C$1048576, MATCH(FmtData!$B$4+(ROW()-10),RawData!$A$2:$A$1048576,0)))</f>
        <v>0.60131944444444441</v>
      </c>
      <c r="E217" s="62">
        <f>INDEX(RawData!E$2:E$1048576,MATCH(FmtData!$B$4+(ROW()-10),RawData!$A$2:$A$1048576,0))</f>
        <v>2880.22</v>
      </c>
      <c r="F217">
        <f>INDEX(RawData!F$2:F$1048576,MATCH(FmtData!$B$4+(ROW()-10),RawData!$A$2:$A$1048576,0))</f>
        <v>-0.15307599999999999</v>
      </c>
      <c r="G217">
        <f>INDEX(RawData!G$2:G$1048576,MATCH(FmtData!$B$4+(ROW()-10),RawData!$A$2:$A$1048576,0))</f>
        <v>-224.988</v>
      </c>
      <c r="H217">
        <f>INDEX(RawData!H$2:H$1048576,MATCH(FmtData!$B$4+(ROW()-10),RawData!$A$2:$A$1048576,0))</f>
        <v>-9.9654800000000002E-2</v>
      </c>
      <c r="I217">
        <f>INDEX(RawData!I$2:I$1048576,MATCH(FmtData!$B$4+(ROW()-10),RawData!$A$2:$A$1048576,0))</f>
        <v>-0.61439299999999997</v>
      </c>
      <c r="J217">
        <f>INDEX(RawData!J$2:J$1048576,MATCH(FmtData!$B$4+(ROW()-10),RawData!$A$2:$A$1048576,0))</f>
        <v>179.3</v>
      </c>
      <c r="K217">
        <f>INDEX(RawData!K$2:K$1048576,MATCH(FmtData!$B$4+(ROW()-10),RawData!$A$2:$A$1048576,0))</f>
        <v>170.9</v>
      </c>
      <c r="L217">
        <f>INDEX(RawData!L$2:L$1048576,MATCH(FmtData!$B$4+(ROW()-10),RawData!$A$2:$A$1048576,0))</f>
        <v>143.80000000000001</v>
      </c>
      <c r="M217">
        <f>INDEX(RawData!M$2:M$1048576,MATCH(FmtData!$B$4+(ROW()-10),RawData!$A$2:$A$1048576,0))</f>
        <v>24.5</v>
      </c>
      <c r="N217">
        <f>INDEX(RawData!N$2:N$1048576,MATCH(FmtData!$B$4+(ROW()-10),RawData!$A$2:$A$1048576,0))</f>
        <v>0</v>
      </c>
      <c r="O217">
        <f>INDEX(RawData!O$2:O$1048576,MATCH(FmtData!$B$4+(ROW()-10),RawData!$A$2:$A$1048576,0))</f>
        <v>161.5</v>
      </c>
      <c r="P217">
        <f>INDEX(RawData!P$2:P$1048576,MATCH(FmtData!$B$4+(ROW()-10),RawData!$A$2:$A$1048576,0))</f>
        <v>69.013599999999997</v>
      </c>
      <c r="Q217">
        <f>INDEX(RawData!Q$2:Q$1048576,MATCH(FmtData!$B$4+(ROW()-10),RawData!$A$2:$A$1048576,0))</f>
        <v>170.95400000000001</v>
      </c>
      <c r="R217">
        <f>INDEX(RawData!R$2:R$1048576,MATCH(FmtData!$B$4+(ROW()-10),RawData!$A$2:$A$1048576,0))</f>
        <v>46.311700000000002</v>
      </c>
      <c r="S217">
        <f>INDEX(RawData!S$2:S$1048576,MATCH(FmtData!$B$4+(ROW()-10),RawData!$A$2:$A$1048576,0))</f>
        <v>0.51827400000000001</v>
      </c>
      <c r="T217">
        <f>INDEX(RawData!T$2:T$1048576,MATCH(FmtData!$B$4+(ROW()-10),RawData!$A$2:$A$1048576,0))</f>
        <v>-0.483209</v>
      </c>
      <c r="U217">
        <f>INDEX(RawData!U$2:U$1048576,MATCH(FmtData!$B$4+(ROW()-10),RawData!$A$2:$A$1048576,0))</f>
        <v>0</v>
      </c>
      <c r="V217">
        <f>INDEX(RawData!V$2:V$1048576,MATCH(FmtData!$B$4+(ROW()-10),RawData!$A$2:$A$1048576,0))</f>
        <v>0</v>
      </c>
      <c r="W217" s="8">
        <f t="shared" si="67"/>
        <v>0</v>
      </c>
      <c r="X217" s="8">
        <f t="shared" si="68"/>
        <v>0</v>
      </c>
      <c r="Y217" s="8">
        <f t="shared" si="69"/>
        <v>0</v>
      </c>
      <c r="Z217" s="8">
        <f t="shared" si="70"/>
        <v>8.1940652849528242</v>
      </c>
      <c r="AA217" s="8">
        <f t="shared" si="71"/>
        <v>8.1940652849528242</v>
      </c>
      <c r="AB217" s="8">
        <f t="shared" si="72"/>
        <v>8.1940652849528242</v>
      </c>
      <c r="AC217" s="6">
        <f t="shared" si="87"/>
        <v>-314.875</v>
      </c>
      <c r="AD217" s="41">
        <f t="shared" si="73"/>
        <v>-72.680944256043574</v>
      </c>
      <c r="AE217" s="15">
        <f t="shared" si="74"/>
        <v>0</v>
      </c>
      <c r="AF217" s="15">
        <f t="shared" si="75"/>
        <v>0</v>
      </c>
      <c r="AG217" s="15">
        <f t="shared" si="76"/>
        <v>0</v>
      </c>
      <c r="AH217" s="15">
        <f t="shared" si="77"/>
        <v>-102.03921884141897</v>
      </c>
      <c r="AI217" s="17">
        <f t="shared" si="78"/>
        <v>0.99342740814230679</v>
      </c>
      <c r="AJ217" s="17">
        <f t="shared" si="79"/>
        <v>0.8173011186153476</v>
      </c>
      <c r="AK217" s="17">
        <f t="shared" si="80"/>
        <v>0.75327406097449157</v>
      </c>
      <c r="AL217" s="17">
        <f t="shared" si="81"/>
        <v>0.75327406097449157</v>
      </c>
      <c r="AM217" s="17">
        <f t="shared" si="82"/>
        <v>0.75327406097449157</v>
      </c>
      <c r="AN217" s="17">
        <f t="shared" si="83"/>
        <v>0.92308111861534747</v>
      </c>
      <c r="AO217" s="17">
        <f t="shared" si="66"/>
        <v>-212.83578115858103</v>
      </c>
      <c r="AP217" s="17">
        <f t="shared" si="84"/>
        <v>7.5327406097449154</v>
      </c>
      <c r="AQ217" s="17">
        <f t="shared" si="85"/>
        <v>9.9342740814230677</v>
      </c>
      <c r="AR217" s="17">
        <f t="shared" si="86"/>
        <v>19.85834863228089</v>
      </c>
    </row>
    <row r="218" spans="2:44" x14ac:dyDescent="0.25">
      <c r="B218">
        <f>INDEX(RawData!$A$2:$A$1048576,MATCH(FmtData!$B$4+(ROW()-10),RawData!$A$2:$A$1048576,0))</f>
        <v>7966</v>
      </c>
      <c r="C2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8)</f>
        <v>42173.601435185185</v>
      </c>
      <c r="D218" s="45">
        <f>IF($B$6=1,MID(INDEX(RawData!$B$2:$B$1048576, MATCH(FmtData!$B$4+(ROW()-10),RawData!$A$2:$A$1048576,0)),12,8)-6/24,INDEX(RawData!$C$2:$C$1048576, MATCH(FmtData!$B$4+(ROW()-10),RawData!$A$2:$A$1048576,0)))</f>
        <v>0.60143518518518524</v>
      </c>
      <c r="E218" s="62">
        <f>INDEX(RawData!E$2:E$1048576,MATCH(FmtData!$B$4+(ROW()-10),RawData!$A$2:$A$1048576,0))</f>
        <v>2879.3</v>
      </c>
      <c r="F218">
        <f>INDEX(RawData!F$2:F$1048576,MATCH(FmtData!$B$4+(ROW()-10),RawData!$A$2:$A$1048576,0))</f>
        <v>-0.15307599999999999</v>
      </c>
      <c r="G218">
        <f>INDEX(RawData!G$2:G$1048576,MATCH(FmtData!$B$4+(ROW()-10),RawData!$A$2:$A$1048576,0))</f>
        <v>-224.988</v>
      </c>
      <c r="H218">
        <f>INDEX(RawData!H$2:H$1048576,MATCH(FmtData!$B$4+(ROW()-10),RawData!$A$2:$A$1048576,0))</f>
        <v>-9.9654800000000002E-2</v>
      </c>
      <c r="I218">
        <f>INDEX(RawData!I$2:I$1048576,MATCH(FmtData!$B$4+(ROW()-10),RawData!$A$2:$A$1048576,0))</f>
        <v>-0.61596499999999998</v>
      </c>
      <c r="J218">
        <f>INDEX(RawData!J$2:J$1048576,MATCH(FmtData!$B$4+(ROW()-10),RawData!$A$2:$A$1048576,0))</f>
        <v>179.1</v>
      </c>
      <c r="K218">
        <f>INDEX(RawData!K$2:K$1048576,MATCH(FmtData!$B$4+(ROW()-10),RawData!$A$2:$A$1048576,0))</f>
        <v>171.1</v>
      </c>
      <c r="L218">
        <f>INDEX(RawData!L$2:L$1048576,MATCH(FmtData!$B$4+(ROW()-10),RawData!$A$2:$A$1048576,0))</f>
        <v>143.80000000000001</v>
      </c>
      <c r="M218">
        <f>INDEX(RawData!M$2:M$1048576,MATCH(FmtData!$B$4+(ROW()-10),RawData!$A$2:$A$1048576,0))</f>
        <v>24.5</v>
      </c>
      <c r="N218">
        <f>INDEX(RawData!N$2:N$1048576,MATCH(FmtData!$B$4+(ROW()-10),RawData!$A$2:$A$1048576,0))</f>
        <v>0</v>
      </c>
      <c r="O218">
        <f>INDEX(RawData!O$2:O$1048576,MATCH(FmtData!$B$4+(ROW()-10),RawData!$A$2:$A$1048576,0))</f>
        <v>161.6</v>
      </c>
      <c r="P218">
        <f>INDEX(RawData!P$2:P$1048576,MATCH(FmtData!$B$4+(ROW()-10),RawData!$A$2:$A$1048576,0))</f>
        <v>69.013599999999997</v>
      </c>
      <c r="Q218">
        <f>INDEX(RawData!Q$2:Q$1048576,MATCH(FmtData!$B$4+(ROW()-10),RawData!$A$2:$A$1048576,0))</f>
        <v>171.06200000000001</v>
      </c>
      <c r="R218">
        <f>INDEX(RawData!R$2:R$1048576,MATCH(FmtData!$B$4+(ROW()-10),RawData!$A$2:$A$1048576,0))</f>
        <v>48.132399999999997</v>
      </c>
      <c r="S218">
        <f>INDEX(RawData!S$2:S$1048576,MATCH(FmtData!$B$4+(ROW()-10),RawData!$A$2:$A$1048576,0))</f>
        <v>0.51827400000000001</v>
      </c>
      <c r="T218">
        <f>INDEX(RawData!T$2:T$1048576,MATCH(FmtData!$B$4+(ROW()-10),RawData!$A$2:$A$1048576,0))</f>
        <v>-0.483209</v>
      </c>
      <c r="U218">
        <f>INDEX(RawData!U$2:U$1048576,MATCH(FmtData!$B$4+(ROW()-10),RawData!$A$2:$A$1048576,0))</f>
        <v>0</v>
      </c>
      <c r="V218">
        <f>INDEX(RawData!V$2:V$1048576,MATCH(FmtData!$B$4+(ROW()-10),RawData!$A$2:$A$1048576,0))</f>
        <v>0</v>
      </c>
      <c r="W218" s="8">
        <f t="shared" si="67"/>
        <v>0</v>
      </c>
      <c r="X218" s="8">
        <f t="shared" si="68"/>
        <v>0</v>
      </c>
      <c r="Y218" s="8">
        <f t="shared" si="69"/>
        <v>0</v>
      </c>
      <c r="Z218" s="8">
        <f t="shared" si="70"/>
        <v>8.1940652849528242</v>
      </c>
      <c r="AA218" s="8">
        <f t="shared" si="71"/>
        <v>8.1940652849528242</v>
      </c>
      <c r="AB218" s="8">
        <f t="shared" si="72"/>
        <v>8.1940652849528242</v>
      </c>
      <c r="AC218" s="6">
        <f t="shared" si="87"/>
        <v>-314.767</v>
      </c>
      <c r="AD218" s="41">
        <f t="shared" si="73"/>
        <v>-72.57294425604357</v>
      </c>
      <c r="AE218" s="15">
        <f t="shared" si="74"/>
        <v>0</v>
      </c>
      <c r="AF218" s="15">
        <f t="shared" si="75"/>
        <v>0</v>
      </c>
      <c r="AG218" s="15">
        <f t="shared" si="76"/>
        <v>0</v>
      </c>
      <c r="AH218" s="15">
        <f t="shared" si="77"/>
        <v>-101.98961345734082</v>
      </c>
      <c r="AI218" s="17">
        <f t="shared" si="78"/>
        <v>0.99331878812783869</v>
      </c>
      <c r="AJ218" s="17">
        <f t="shared" si="79"/>
        <v>0.81726734820241342</v>
      </c>
      <c r="AK218" s="17">
        <f t="shared" si="80"/>
        <v>0.75327406097449157</v>
      </c>
      <c r="AL218" s="17">
        <f t="shared" si="81"/>
        <v>0.75327406097449157</v>
      </c>
      <c r="AM218" s="17">
        <f t="shared" si="82"/>
        <v>0.75327406097449157</v>
      </c>
      <c r="AN218" s="17">
        <f t="shared" si="83"/>
        <v>0.9230473482024133</v>
      </c>
      <c r="AO218" s="17">
        <f t="shared" si="66"/>
        <v>-212.77738654265917</v>
      </c>
      <c r="AP218" s="17">
        <f t="shared" si="84"/>
        <v>7.5327406097449154</v>
      </c>
      <c r="AQ218" s="17">
        <f t="shared" si="85"/>
        <v>9.9331878812783874</v>
      </c>
      <c r="AR218" s="17">
        <f t="shared" si="86"/>
        <v>19.852005477681001</v>
      </c>
    </row>
    <row r="219" spans="2:44" x14ac:dyDescent="0.25">
      <c r="B219">
        <f>INDEX(RawData!$A$2:$A$1048576,MATCH(FmtData!$B$4+(ROW()-10),RawData!$A$2:$A$1048576,0))</f>
        <v>7967</v>
      </c>
      <c r="C2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19)</f>
        <v>42173.601550925923</v>
      </c>
      <c r="D219" s="45">
        <f>IF($B$6=1,MID(INDEX(RawData!$B$2:$B$1048576, MATCH(FmtData!$B$4+(ROW()-10),RawData!$A$2:$A$1048576,0)),12,8)-6/24,INDEX(RawData!$C$2:$C$1048576, MATCH(FmtData!$B$4+(ROW()-10),RawData!$A$2:$A$1048576,0)))</f>
        <v>0.60155092592592585</v>
      </c>
      <c r="E219" s="62">
        <f>INDEX(RawData!E$2:E$1048576,MATCH(FmtData!$B$4+(ROW()-10),RawData!$A$2:$A$1048576,0))</f>
        <v>2879.3</v>
      </c>
      <c r="F219">
        <f>INDEX(RawData!F$2:F$1048576,MATCH(FmtData!$B$4+(ROW()-10),RawData!$A$2:$A$1048576,0))</f>
        <v>-0.15307599999999999</v>
      </c>
      <c r="G219">
        <f>INDEX(RawData!G$2:G$1048576,MATCH(FmtData!$B$4+(ROW()-10),RawData!$A$2:$A$1048576,0))</f>
        <v>-224.988</v>
      </c>
      <c r="H219">
        <f>INDEX(RawData!H$2:H$1048576,MATCH(FmtData!$B$4+(ROW()-10),RawData!$A$2:$A$1048576,0))</f>
        <v>-9.9654800000000002E-2</v>
      </c>
      <c r="I219">
        <f>INDEX(RawData!I$2:I$1048576,MATCH(FmtData!$B$4+(ROW()-10),RawData!$A$2:$A$1048576,0))</f>
        <v>-0.61458100000000004</v>
      </c>
      <c r="J219">
        <f>INDEX(RawData!J$2:J$1048576,MATCH(FmtData!$B$4+(ROW()-10),RawData!$A$2:$A$1048576,0))</f>
        <v>178.8</v>
      </c>
      <c r="K219">
        <f>INDEX(RawData!K$2:K$1048576,MATCH(FmtData!$B$4+(ROW()-10),RawData!$A$2:$A$1048576,0))</f>
        <v>171.3</v>
      </c>
      <c r="L219">
        <f>INDEX(RawData!L$2:L$1048576,MATCH(FmtData!$B$4+(ROW()-10),RawData!$A$2:$A$1048576,0))</f>
        <v>143.69999999999999</v>
      </c>
      <c r="M219">
        <f>INDEX(RawData!M$2:M$1048576,MATCH(FmtData!$B$4+(ROW()-10),RawData!$A$2:$A$1048576,0))</f>
        <v>24.6</v>
      </c>
      <c r="N219">
        <f>INDEX(RawData!N$2:N$1048576,MATCH(FmtData!$B$4+(ROW()-10),RawData!$A$2:$A$1048576,0))</f>
        <v>0</v>
      </c>
      <c r="O219">
        <f>INDEX(RawData!O$2:O$1048576,MATCH(FmtData!$B$4+(ROW()-10),RawData!$A$2:$A$1048576,0))</f>
        <v>161.80000000000001</v>
      </c>
      <c r="P219">
        <f>INDEX(RawData!P$2:P$1048576,MATCH(FmtData!$B$4+(ROW()-10),RawData!$A$2:$A$1048576,0))</f>
        <v>69.013599999999997</v>
      </c>
      <c r="Q219">
        <f>INDEX(RawData!Q$2:Q$1048576,MATCH(FmtData!$B$4+(ROW()-10),RawData!$A$2:$A$1048576,0))</f>
        <v>171.06200000000001</v>
      </c>
      <c r="R219">
        <f>INDEX(RawData!R$2:R$1048576,MATCH(FmtData!$B$4+(ROW()-10),RawData!$A$2:$A$1048576,0))</f>
        <v>50.041200000000003</v>
      </c>
      <c r="S219">
        <f>INDEX(RawData!S$2:S$1048576,MATCH(FmtData!$B$4+(ROW()-10),RawData!$A$2:$A$1048576,0))</f>
        <v>0.51827400000000001</v>
      </c>
      <c r="T219">
        <f>INDEX(RawData!T$2:T$1048576,MATCH(FmtData!$B$4+(ROW()-10),RawData!$A$2:$A$1048576,0))</f>
        <v>-0.483209</v>
      </c>
      <c r="U219">
        <f>INDEX(RawData!U$2:U$1048576,MATCH(FmtData!$B$4+(ROW()-10),RawData!$A$2:$A$1048576,0))</f>
        <v>0</v>
      </c>
      <c r="V219">
        <f>INDEX(RawData!V$2:V$1048576,MATCH(FmtData!$B$4+(ROW()-10),RawData!$A$2:$A$1048576,0))</f>
        <v>0</v>
      </c>
      <c r="W219" s="8">
        <f t="shared" si="67"/>
        <v>0</v>
      </c>
      <c r="X219" s="8">
        <f t="shared" si="68"/>
        <v>0</v>
      </c>
      <c r="Y219" s="8">
        <f t="shared" si="69"/>
        <v>0</v>
      </c>
      <c r="Z219" s="8">
        <f t="shared" si="70"/>
        <v>8.1940652849528242</v>
      </c>
      <c r="AA219" s="8">
        <f t="shared" si="71"/>
        <v>8.1940652849528242</v>
      </c>
      <c r="AB219" s="8">
        <f t="shared" si="72"/>
        <v>8.1940652849528242</v>
      </c>
      <c r="AC219" s="6">
        <f t="shared" si="87"/>
        <v>-314.767</v>
      </c>
      <c r="AD219" s="41">
        <f t="shared" si="73"/>
        <v>-72.57294425604357</v>
      </c>
      <c r="AE219" s="15">
        <f t="shared" si="74"/>
        <v>0</v>
      </c>
      <c r="AF219" s="15">
        <f t="shared" si="75"/>
        <v>0</v>
      </c>
      <c r="AG219" s="15">
        <f t="shared" si="76"/>
        <v>0</v>
      </c>
      <c r="AH219" s="15">
        <f t="shared" si="77"/>
        <v>-101.98961345734082</v>
      </c>
      <c r="AI219" s="17">
        <f t="shared" si="78"/>
        <v>0.99331878812783869</v>
      </c>
      <c r="AJ219" s="17">
        <f t="shared" si="79"/>
        <v>0.81726734820241342</v>
      </c>
      <c r="AK219" s="17">
        <f t="shared" si="80"/>
        <v>0.75327406097449157</v>
      </c>
      <c r="AL219" s="17">
        <f t="shared" si="81"/>
        <v>0.75327406097449157</v>
      </c>
      <c r="AM219" s="17">
        <f t="shared" si="82"/>
        <v>0.75327406097449157</v>
      </c>
      <c r="AN219" s="17">
        <f t="shared" si="83"/>
        <v>0.9230473482024133</v>
      </c>
      <c r="AO219" s="17">
        <f t="shared" si="66"/>
        <v>-212.77738654265917</v>
      </c>
      <c r="AP219" s="17">
        <f t="shared" si="84"/>
        <v>7.5327406097449154</v>
      </c>
      <c r="AQ219" s="17">
        <f t="shared" si="85"/>
        <v>9.9331878812783874</v>
      </c>
      <c r="AR219" s="17">
        <f t="shared" si="86"/>
        <v>19.852005477681001</v>
      </c>
    </row>
    <row r="220" spans="2:44" x14ac:dyDescent="0.25">
      <c r="B220">
        <f>INDEX(RawData!$A$2:$A$1048576,MATCH(FmtData!$B$4+(ROW()-10),RawData!$A$2:$A$1048576,0))</f>
        <v>7968</v>
      </c>
      <c r="C2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0)</f>
        <v>42173.601666666669</v>
      </c>
      <c r="D220" s="45">
        <f>IF($B$6=1,MID(INDEX(RawData!$B$2:$B$1048576, MATCH(FmtData!$B$4+(ROW()-10),RawData!$A$2:$A$1048576,0)),12,8)-6/24,INDEX(RawData!$C$2:$C$1048576, MATCH(FmtData!$B$4+(ROW()-10),RawData!$A$2:$A$1048576,0)))</f>
        <v>0.60166666666666668</v>
      </c>
      <c r="E220" s="62">
        <f>INDEX(RawData!E$2:E$1048576,MATCH(FmtData!$B$4+(ROW()-10),RawData!$A$2:$A$1048576,0))</f>
        <v>2879.3</v>
      </c>
      <c r="F220">
        <f>INDEX(RawData!F$2:F$1048576,MATCH(FmtData!$B$4+(ROW()-10),RawData!$A$2:$A$1048576,0))</f>
        <v>-0.15307599999999999</v>
      </c>
      <c r="G220">
        <f>INDEX(RawData!G$2:G$1048576,MATCH(FmtData!$B$4+(ROW()-10),RawData!$A$2:$A$1048576,0))</f>
        <v>-224.988</v>
      </c>
      <c r="H220">
        <f>INDEX(RawData!H$2:H$1048576,MATCH(FmtData!$B$4+(ROW()-10),RawData!$A$2:$A$1048576,0))</f>
        <v>-9.9654800000000002E-2</v>
      </c>
      <c r="I220">
        <f>INDEX(RawData!I$2:I$1048576,MATCH(FmtData!$B$4+(ROW()-10),RawData!$A$2:$A$1048576,0))</f>
        <v>-0.61577599999999999</v>
      </c>
      <c r="J220">
        <f>INDEX(RawData!J$2:J$1048576,MATCH(FmtData!$B$4+(ROW()-10),RawData!$A$2:$A$1048576,0))</f>
        <v>178.5</v>
      </c>
      <c r="K220">
        <f>INDEX(RawData!K$2:K$1048576,MATCH(FmtData!$B$4+(ROW()-10),RawData!$A$2:$A$1048576,0))</f>
        <v>171.8</v>
      </c>
      <c r="L220">
        <f>INDEX(RawData!L$2:L$1048576,MATCH(FmtData!$B$4+(ROW()-10),RawData!$A$2:$A$1048576,0))</f>
        <v>143.80000000000001</v>
      </c>
      <c r="M220">
        <f>INDEX(RawData!M$2:M$1048576,MATCH(FmtData!$B$4+(ROW()-10),RawData!$A$2:$A$1048576,0))</f>
        <v>24.4</v>
      </c>
      <c r="N220">
        <f>INDEX(RawData!N$2:N$1048576,MATCH(FmtData!$B$4+(ROW()-10),RawData!$A$2:$A$1048576,0))</f>
        <v>0</v>
      </c>
      <c r="O220">
        <f>INDEX(RawData!O$2:O$1048576,MATCH(FmtData!$B$4+(ROW()-10),RawData!$A$2:$A$1048576,0))</f>
        <v>161.80000000000001</v>
      </c>
      <c r="P220">
        <f>INDEX(RawData!P$2:P$1048576,MATCH(FmtData!$B$4+(ROW()-10),RawData!$A$2:$A$1048576,0))</f>
        <v>69.013599999999997</v>
      </c>
      <c r="Q220">
        <f>INDEX(RawData!Q$2:Q$1048576,MATCH(FmtData!$B$4+(ROW()-10),RawData!$A$2:$A$1048576,0))</f>
        <v>171.18600000000001</v>
      </c>
      <c r="R220">
        <f>INDEX(RawData!R$2:R$1048576,MATCH(FmtData!$B$4+(ROW()-10),RawData!$A$2:$A$1048576,0))</f>
        <v>50.041200000000003</v>
      </c>
      <c r="S220">
        <f>INDEX(RawData!S$2:S$1048576,MATCH(FmtData!$B$4+(ROW()-10),RawData!$A$2:$A$1048576,0))</f>
        <v>0.51827400000000001</v>
      </c>
      <c r="T220">
        <f>INDEX(RawData!T$2:T$1048576,MATCH(FmtData!$B$4+(ROW()-10),RawData!$A$2:$A$1048576,0))</f>
        <v>-0.483209</v>
      </c>
      <c r="U220">
        <f>INDEX(RawData!U$2:U$1048576,MATCH(FmtData!$B$4+(ROW()-10),RawData!$A$2:$A$1048576,0))</f>
        <v>0</v>
      </c>
      <c r="V220">
        <f>INDEX(RawData!V$2:V$1048576,MATCH(FmtData!$B$4+(ROW()-10),RawData!$A$2:$A$1048576,0))</f>
        <v>0</v>
      </c>
      <c r="W220" s="8">
        <f t="shared" si="67"/>
        <v>0</v>
      </c>
      <c r="X220" s="8">
        <f t="shared" si="68"/>
        <v>0</v>
      </c>
      <c r="Y220" s="8">
        <f t="shared" si="69"/>
        <v>0</v>
      </c>
      <c r="Z220" s="8">
        <f t="shared" si="70"/>
        <v>8.1940652849528242</v>
      </c>
      <c r="AA220" s="8">
        <f t="shared" si="71"/>
        <v>8.1940652849528242</v>
      </c>
      <c r="AB220" s="8">
        <f t="shared" si="72"/>
        <v>8.1940652849528242</v>
      </c>
      <c r="AC220" s="6">
        <f t="shared" si="87"/>
        <v>-314.64300000000003</v>
      </c>
      <c r="AD220" s="41">
        <f t="shared" si="73"/>
        <v>-72.448944256043603</v>
      </c>
      <c r="AE220" s="15">
        <f t="shared" si="74"/>
        <v>0</v>
      </c>
      <c r="AF220" s="15">
        <f t="shared" si="75"/>
        <v>0</v>
      </c>
      <c r="AG220" s="15">
        <f t="shared" si="76"/>
        <v>0</v>
      </c>
      <c r="AH220" s="15">
        <f t="shared" si="77"/>
        <v>-101.86561345734086</v>
      </c>
      <c r="AI220" s="17">
        <f t="shared" si="78"/>
        <v>0.99319410554747656</v>
      </c>
      <c r="AJ220" s="17">
        <f t="shared" si="79"/>
        <v>0.81718294353951715</v>
      </c>
      <c r="AK220" s="17">
        <f t="shared" si="80"/>
        <v>0.75327406097449157</v>
      </c>
      <c r="AL220" s="17">
        <f t="shared" si="81"/>
        <v>0.75327406097449157</v>
      </c>
      <c r="AM220" s="17">
        <f t="shared" si="82"/>
        <v>0.75327406097449157</v>
      </c>
      <c r="AN220" s="17">
        <f t="shared" si="83"/>
        <v>0.92296294353951702</v>
      </c>
      <c r="AO220" s="17">
        <f t="shared" si="66"/>
        <v>-212.77738654265917</v>
      </c>
      <c r="AP220" s="17">
        <f t="shared" si="84"/>
        <v>7.5327406097449154</v>
      </c>
      <c r="AQ220" s="17">
        <f t="shared" si="85"/>
        <v>9.9319410554747662</v>
      </c>
      <c r="AR220" s="17">
        <f t="shared" si="86"/>
        <v>19.852005477681001</v>
      </c>
    </row>
    <row r="221" spans="2:44" x14ac:dyDescent="0.25">
      <c r="B221">
        <f>INDEX(RawData!$A$2:$A$1048576,MATCH(FmtData!$B$4+(ROW()-10),RawData!$A$2:$A$1048576,0))</f>
        <v>7969</v>
      </c>
      <c r="C2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1)</f>
        <v>42173.601770833331</v>
      </c>
      <c r="D221" s="45">
        <f>IF($B$6=1,MID(INDEX(RawData!$B$2:$B$1048576, MATCH(FmtData!$B$4+(ROW()-10),RawData!$A$2:$A$1048576,0)),12,8)-6/24,INDEX(RawData!$C$2:$C$1048576, MATCH(FmtData!$B$4+(ROW()-10),RawData!$A$2:$A$1048576,0)))</f>
        <v>0.60177083333333325</v>
      </c>
      <c r="E221" s="62">
        <f>INDEX(RawData!E$2:E$1048576,MATCH(FmtData!$B$4+(ROW()-10),RawData!$A$2:$A$1048576,0))</f>
        <v>2879.3</v>
      </c>
      <c r="F221">
        <f>INDEX(RawData!F$2:F$1048576,MATCH(FmtData!$B$4+(ROW()-10),RawData!$A$2:$A$1048576,0))</f>
        <v>-0.15307599999999999</v>
      </c>
      <c r="G221">
        <f>INDEX(RawData!G$2:G$1048576,MATCH(FmtData!$B$4+(ROW()-10),RawData!$A$2:$A$1048576,0))</f>
        <v>-224.988</v>
      </c>
      <c r="H221">
        <f>INDEX(RawData!H$2:H$1048576,MATCH(FmtData!$B$4+(ROW()-10),RawData!$A$2:$A$1048576,0))</f>
        <v>-9.9654800000000002E-2</v>
      </c>
      <c r="I221">
        <f>INDEX(RawData!I$2:I$1048576,MATCH(FmtData!$B$4+(ROW()-10),RawData!$A$2:$A$1048576,0))</f>
        <v>-0.61458100000000004</v>
      </c>
      <c r="J221">
        <f>INDEX(RawData!J$2:J$1048576,MATCH(FmtData!$B$4+(ROW()-10),RawData!$A$2:$A$1048576,0))</f>
        <v>178.2</v>
      </c>
      <c r="K221">
        <f>INDEX(RawData!K$2:K$1048576,MATCH(FmtData!$B$4+(ROW()-10),RawData!$A$2:$A$1048576,0))</f>
        <v>172.2</v>
      </c>
      <c r="L221">
        <f>INDEX(RawData!L$2:L$1048576,MATCH(FmtData!$B$4+(ROW()-10),RawData!$A$2:$A$1048576,0))</f>
        <v>143.69999999999999</v>
      </c>
      <c r="M221">
        <f>INDEX(RawData!M$2:M$1048576,MATCH(FmtData!$B$4+(ROW()-10),RawData!$A$2:$A$1048576,0))</f>
        <v>24.5</v>
      </c>
      <c r="N221">
        <f>INDEX(RawData!N$2:N$1048576,MATCH(FmtData!$B$4+(ROW()-10),RawData!$A$2:$A$1048576,0))</f>
        <v>0</v>
      </c>
      <c r="O221">
        <f>INDEX(RawData!O$2:O$1048576,MATCH(FmtData!$B$4+(ROW()-10),RawData!$A$2:$A$1048576,0))</f>
        <v>161.9</v>
      </c>
      <c r="P221">
        <f>INDEX(RawData!P$2:P$1048576,MATCH(FmtData!$B$4+(ROW()-10),RawData!$A$2:$A$1048576,0))</f>
        <v>69.013599999999997</v>
      </c>
      <c r="Q221">
        <f>INDEX(RawData!Q$2:Q$1048576,MATCH(FmtData!$B$4+(ROW()-10),RawData!$A$2:$A$1048576,0))</f>
        <v>171.29499999999999</v>
      </c>
      <c r="R221">
        <f>INDEX(RawData!R$2:R$1048576,MATCH(FmtData!$B$4+(ROW()-10),RawData!$A$2:$A$1048576,0))</f>
        <v>50.041200000000003</v>
      </c>
      <c r="S221">
        <f>INDEX(RawData!S$2:S$1048576,MATCH(FmtData!$B$4+(ROW()-10),RawData!$A$2:$A$1048576,0))</f>
        <v>0.51827400000000001</v>
      </c>
      <c r="T221">
        <f>INDEX(RawData!T$2:T$1048576,MATCH(FmtData!$B$4+(ROW()-10),RawData!$A$2:$A$1048576,0))</f>
        <v>-0.483209</v>
      </c>
      <c r="U221">
        <f>INDEX(RawData!U$2:U$1048576,MATCH(FmtData!$B$4+(ROW()-10),RawData!$A$2:$A$1048576,0))</f>
        <v>0</v>
      </c>
      <c r="V221">
        <f>INDEX(RawData!V$2:V$1048576,MATCH(FmtData!$B$4+(ROW()-10),RawData!$A$2:$A$1048576,0))</f>
        <v>0</v>
      </c>
      <c r="W221" s="8">
        <f t="shared" si="67"/>
        <v>0</v>
      </c>
      <c r="X221" s="8">
        <f t="shared" si="68"/>
        <v>0</v>
      </c>
      <c r="Y221" s="8">
        <f t="shared" si="69"/>
        <v>0</v>
      </c>
      <c r="Z221" s="8">
        <f t="shared" si="70"/>
        <v>8.1940652849528242</v>
      </c>
      <c r="AA221" s="8">
        <f t="shared" si="71"/>
        <v>8.1940652849528242</v>
      </c>
      <c r="AB221" s="8">
        <f t="shared" si="72"/>
        <v>8.1940652849528242</v>
      </c>
      <c r="AC221" s="6">
        <f t="shared" si="87"/>
        <v>-314.53399999999999</v>
      </c>
      <c r="AD221" s="41">
        <f t="shared" si="73"/>
        <v>-72.339944256043566</v>
      </c>
      <c r="AE221" s="15">
        <f t="shared" si="74"/>
        <v>0</v>
      </c>
      <c r="AF221" s="15">
        <f t="shared" si="75"/>
        <v>0</v>
      </c>
      <c r="AG221" s="15">
        <f t="shared" si="76"/>
        <v>0</v>
      </c>
      <c r="AH221" s="15">
        <f t="shared" si="77"/>
        <v>-101.75661345734082</v>
      </c>
      <c r="AI221" s="17">
        <f t="shared" si="78"/>
        <v>0.99308453138455188</v>
      </c>
      <c r="AJ221" s="17">
        <f t="shared" si="79"/>
        <v>0.81710876351497896</v>
      </c>
      <c r="AK221" s="17">
        <f t="shared" si="80"/>
        <v>0.75327406097449157</v>
      </c>
      <c r="AL221" s="17">
        <f t="shared" si="81"/>
        <v>0.75327406097449157</v>
      </c>
      <c r="AM221" s="17">
        <f t="shared" si="82"/>
        <v>0.75327406097449157</v>
      </c>
      <c r="AN221" s="17">
        <f t="shared" si="83"/>
        <v>0.92288876351497884</v>
      </c>
      <c r="AO221" s="17">
        <f t="shared" si="66"/>
        <v>-212.77738654265917</v>
      </c>
      <c r="AP221" s="17">
        <f t="shared" si="84"/>
        <v>7.5327406097449154</v>
      </c>
      <c r="AQ221" s="17">
        <f t="shared" si="85"/>
        <v>9.9308453138455182</v>
      </c>
      <c r="AR221" s="17">
        <f t="shared" si="86"/>
        <v>19.852005477681001</v>
      </c>
    </row>
    <row r="222" spans="2:44" x14ac:dyDescent="0.25">
      <c r="B222">
        <f>INDEX(RawData!$A$2:$A$1048576,MATCH(FmtData!$B$4+(ROW()-10),RawData!$A$2:$A$1048576,0))</f>
        <v>7970</v>
      </c>
      <c r="C2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2)</f>
        <v>42173.601886574077</v>
      </c>
      <c r="D222" s="45">
        <f>IF($B$6=1,MID(INDEX(RawData!$B$2:$B$1048576, MATCH(FmtData!$B$4+(ROW()-10),RawData!$A$2:$A$1048576,0)),12,8)-6/24,INDEX(RawData!$C$2:$C$1048576, MATCH(FmtData!$B$4+(ROW()-10),RawData!$A$2:$A$1048576,0)))</f>
        <v>0.60188657407407409</v>
      </c>
      <c r="E222" s="62">
        <f>INDEX(RawData!E$2:E$1048576,MATCH(FmtData!$B$4+(ROW()-10),RawData!$A$2:$A$1048576,0))</f>
        <v>2879.3</v>
      </c>
      <c r="F222">
        <f>INDEX(RawData!F$2:F$1048576,MATCH(FmtData!$B$4+(ROW()-10),RawData!$A$2:$A$1048576,0))</f>
        <v>-0.15307599999999999</v>
      </c>
      <c r="G222">
        <f>INDEX(RawData!G$2:G$1048576,MATCH(FmtData!$B$4+(ROW()-10),RawData!$A$2:$A$1048576,0))</f>
        <v>-224.988</v>
      </c>
      <c r="H222">
        <f>INDEX(RawData!H$2:H$1048576,MATCH(FmtData!$B$4+(ROW()-10),RawData!$A$2:$A$1048576,0))</f>
        <v>-9.9654800000000002E-2</v>
      </c>
      <c r="I222">
        <f>INDEX(RawData!I$2:I$1048576,MATCH(FmtData!$B$4+(ROW()-10),RawData!$A$2:$A$1048576,0))</f>
        <v>-0.61439299999999997</v>
      </c>
      <c r="J222">
        <f>INDEX(RawData!J$2:J$1048576,MATCH(FmtData!$B$4+(ROW()-10),RawData!$A$2:$A$1048576,0))</f>
        <v>178</v>
      </c>
      <c r="K222">
        <f>INDEX(RawData!K$2:K$1048576,MATCH(FmtData!$B$4+(ROW()-10),RawData!$A$2:$A$1048576,0))</f>
        <v>172.7</v>
      </c>
      <c r="L222">
        <f>INDEX(RawData!L$2:L$1048576,MATCH(FmtData!$B$4+(ROW()-10),RawData!$A$2:$A$1048576,0))</f>
        <v>143.69999999999999</v>
      </c>
      <c r="M222">
        <f>INDEX(RawData!M$2:M$1048576,MATCH(FmtData!$B$4+(ROW()-10),RawData!$A$2:$A$1048576,0))</f>
        <v>24.4</v>
      </c>
      <c r="N222">
        <f>INDEX(RawData!N$2:N$1048576,MATCH(FmtData!$B$4+(ROW()-10),RawData!$A$2:$A$1048576,0))</f>
        <v>0</v>
      </c>
      <c r="O222">
        <f>INDEX(RawData!O$2:O$1048576,MATCH(FmtData!$B$4+(ROW()-10),RawData!$A$2:$A$1048576,0))</f>
        <v>161.9</v>
      </c>
      <c r="P222">
        <f>INDEX(RawData!P$2:P$1048576,MATCH(FmtData!$B$4+(ROW()-10),RawData!$A$2:$A$1048576,0))</f>
        <v>69.013599999999997</v>
      </c>
      <c r="Q222">
        <f>INDEX(RawData!Q$2:Q$1048576,MATCH(FmtData!$B$4+(ROW()-10),RawData!$A$2:$A$1048576,0))</f>
        <v>171.34100000000001</v>
      </c>
      <c r="R222">
        <f>INDEX(RawData!R$2:R$1048576,MATCH(FmtData!$B$4+(ROW()-10),RawData!$A$2:$A$1048576,0))</f>
        <v>48.132399999999997</v>
      </c>
      <c r="S222">
        <f>INDEX(RawData!S$2:S$1048576,MATCH(FmtData!$B$4+(ROW()-10),RawData!$A$2:$A$1048576,0))</f>
        <v>0.51827400000000001</v>
      </c>
      <c r="T222">
        <f>INDEX(RawData!T$2:T$1048576,MATCH(FmtData!$B$4+(ROW()-10),RawData!$A$2:$A$1048576,0))</f>
        <v>-0.483209</v>
      </c>
      <c r="U222">
        <f>INDEX(RawData!U$2:U$1048576,MATCH(FmtData!$B$4+(ROW()-10),RawData!$A$2:$A$1048576,0))</f>
        <v>0</v>
      </c>
      <c r="V222">
        <f>INDEX(RawData!V$2:V$1048576,MATCH(FmtData!$B$4+(ROW()-10),RawData!$A$2:$A$1048576,0))</f>
        <v>0</v>
      </c>
      <c r="W222" s="8">
        <f t="shared" si="67"/>
        <v>0</v>
      </c>
      <c r="X222" s="8">
        <f t="shared" si="68"/>
        <v>0</v>
      </c>
      <c r="Y222" s="8">
        <f t="shared" si="69"/>
        <v>0</v>
      </c>
      <c r="Z222" s="8">
        <f t="shared" si="70"/>
        <v>8.1940652849528242</v>
      </c>
      <c r="AA222" s="8">
        <f t="shared" si="71"/>
        <v>8.1940652849528242</v>
      </c>
      <c r="AB222" s="8">
        <f t="shared" si="72"/>
        <v>8.1940652849528242</v>
      </c>
      <c r="AC222" s="6">
        <f t="shared" si="87"/>
        <v>-314.488</v>
      </c>
      <c r="AD222" s="41">
        <f t="shared" si="73"/>
        <v>-72.293944256043574</v>
      </c>
      <c r="AE222" s="15">
        <f t="shared" si="74"/>
        <v>0</v>
      </c>
      <c r="AF222" s="15">
        <f t="shared" si="75"/>
        <v>0</v>
      </c>
      <c r="AG222" s="15">
        <f t="shared" si="76"/>
        <v>0</v>
      </c>
      <c r="AH222" s="15">
        <f t="shared" si="77"/>
        <v>-101.71061345734083</v>
      </c>
      <c r="AI222" s="17">
        <f t="shared" si="78"/>
        <v>0.99303829633161267</v>
      </c>
      <c r="AJ222" s="17">
        <f t="shared" si="79"/>
        <v>0.81707746222438959</v>
      </c>
      <c r="AK222" s="17">
        <f t="shared" si="80"/>
        <v>0.75327406097449157</v>
      </c>
      <c r="AL222" s="17">
        <f t="shared" si="81"/>
        <v>0.75327406097449157</v>
      </c>
      <c r="AM222" s="17">
        <f t="shared" si="82"/>
        <v>0.75327406097449157</v>
      </c>
      <c r="AN222" s="17">
        <f t="shared" si="83"/>
        <v>0.92285746222438947</v>
      </c>
      <c r="AO222" s="17">
        <f t="shared" si="66"/>
        <v>-212.77738654265917</v>
      </c>
      <c r="AP222" s="17">
        <f t="shared" si="84"/>
        <v>7.5327406097449154</v>
      </c>
      <c r="AQ222" s="17">
        <f t="shared" si="85"/>
        <v>9.9303829633161271</v>
      </c>
      <c r="AR222" s="17">
        <f t="shared" si="86"/>
        <v>19.852005477681001</v>
      </c>
    </row>
    <row r="223" spans="2:44" x14ac:dyDescent="0.25">
      <c r="B223">
        <f>INDEX(RawData!$A$2:$A$1048576,MATCH(FmtData!$B$4+(ROW()-10),RawData!$A$2:$A$1048576,0))</f>
        <v>7971</v>
      </c>
      <c r="C2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3)</f>
        <v>42173.602013888885</v>
      </c>
      <c r="D223" s="45">
        <f>IF($B$6=1,MID(INDEX(RawData!$B$2:$B$1048576, MATCH(FmtData!$B$4+(ROW()-10),RawData!$A$2:$A$1048576,0)),12,8)-6/24,INDEX(RawData!$C$2:$C$1048576, MATCH(FmtData!$B$4+(ROW()-10),RawData!$A$2:$A$1048576,0)))</f>
        <v>0.60201388888888896</v>
      </c>
      <c r="E223" s="62">
        <f>INDEX(RawData!E$2:E$1048576,MATCH(FmtData!$B$4+(ROW()-10),RawData!$A$2:$A$1048576,0))</f>
        <v>2879.3</v>
      </c>
      <c r="F223">
        <f>INDEX(RawData!F$2:F$1048576,MATCH(FmtData!$B$4+(ROW()-10),RawData!$A$2:$A$1048576,0))</f>
        <v>-0.15307599999999999</v>
      </c>
      <c r="G223">
        <f>INDEX(RawData!G$2:G$1048576,MATCH(FmtData!$B$4+(ROW()-10),RawData!$A$2:$A$1048576,0))</f>
        <v>-224.988</v>
      </c>
      <c r="H223">
        <f>INDEX(RawData!H$2:H$1048576,MATCH(FmtData!$B$4+(ROW()-10),RawData!$A$2:$A$1048576,0))</f>
        <v>-9.9654800000000002E-2</v>
      </c>
      <c r="I223">
        <f>INDEX(RawData!I$2:I$1048576,MATCH(FmtData!$B$4+(ROW()-10),RawData!$A$2:$A$1048576,0))</f>
        <v>-0.61596499999999998</v>
      </c>
      <c r="J223">
        <f>INDEX(RawData!J$2:J$1048576,MATCH(FmtData!$B$4+(ROW()-10),RawData!$A$2:$A$1048576,0))</f>
        <v>177.7</v>
      </c>
      <c r="K223">
        <f>INDEX(RawData!K$2:K$1048576,MATCH(FmtData!$B$4+(ROW()-10),RawData!$A$2:$A$1048576,0))</f>
        <v>173.3</v>
      </c>
      <c r="L223">
        <f>INDEX(RawData!L$2:L$1048576,MATCH(FmtData!$B$4+(ROW()-10),RawData!$A$2:$A$1048576,0))</f>
        <v>143.69999999999999</v>
      </c>
      <c r="M223">
        <f>INDEX(RawData!M$2:M$1048576,MATCH(FmtData!$B$4+(ROW()-10),RawData!$A$2:$A$1048576,0))</f>
        <v>24.3</v>
      </c>
      <c r="N223">
        <f>INDEX(RawData!N$2:N$1048576,MATCH(FmtData!$B$4+(ROW()-10),RawData!$A$2:$A$1048576,0))</f>
        <v>0</v>
      </c>
      <c r="O223">
        <f>INDEX(RawData!O$2:O$1048576,MATCH(FmtData!$B$4+(ROW()-10),RawData!$A$2:$A$1048576,0))</f>
        <v>161.9</v>
      </c>
      <c r="P223">
        <f>INDEX(RawData!P$2:P$1048576,MATCH(FmtData!$B$4+(ROW()-10),RawData!$A$2:$A$1048576,0))</f>
        <v>69.013599999999997</v>
      </c>
      <c r="Q223">
        <f>INDEX(RawData!Q$2:Q$1048576,MATCH(FmtData!$B$4+(ROW()-10),RawData!$A$2:$A$1048576,0))</f>
        <v>171.45</v>
      </c>
      <c r="R223">
        <f>INDEX(RawData!R$2:R$1048576,MATCH(FmtData!$B$4+(ROW()-10),RawData!$A$2:$A$1048576,0))</f>
        <v>48.132399999999997</v>
      </c>
      <c r="S223">
        <f>INDEX(RawData!S$2:S$1048576,MATCH(FmtData!$B$4+(ROW()-10),RawData!$A$2:$A$1048576,0))</f>
        <v>0.51827400000000001</v>
      </c>
      <c r="T223">
        <f>INDEX(RawData!T$2:T$1048576,MATCH(FmtData!$B$4+(ROW()-10),RawData!$A$2:$A$1048576,0))</f>
        <v>-0.483209</v>
      </c>
      <c r="U223">
        <f>INDEX(RawData!U$2:U$1048576,MATCH(FmtData!$B$4+(ROW()-10),RawData!$A$2:$A$1048576,0))</f>
        <v>0</v>
      </c>
      <c r="V223">
        <f>INDEX(RawData!V$2:V$1048576,MATCH(FmtData!$B$4+(ROW()-10),RawData!$A$2:$A$1048576,0))</f>
        <v>0</v>
      </c>
      <c r="W223" s="8">
        <f t="shared" si="67"/>
        <v>0</v>
      </c>
      <c r="X223" s="8">
        <f t="shared" si="68"/>
        <v>0</v>
      </c>
      <c r="Y223" s="8">
        <f t="shared" si="69"/>
        <v>0</v>
      </c>
      <c r="Z223" s="8">
        <f t="shared" si="70"/>
        <v>8.1940652849528242</v>
      </c>
      <c r="AA223" s="8">
        <f t="shared" si="71"/>
        <v>8.1940652849528242</v>
      </c>
      <c r="AB223" s="8">
        <f t="shared" si="72"/>
        <v>8.1940652849528242</v>
      </c>
      <c r="AC223" s="6">
        <f t="shared" si="87"/>
        <v>-314.37900000000002</v>
      </c>
      <c r="AD223" s="41">
        <f t="shared" si="73"/>
        <v>-72.184944256043593</v>
      </c>
      <c r="AE223" s="15">
        <f t="shared" si="74"/>
        <v>0</v>
      </c>
      <c r="AF223" s="15">
        <f t="shared" si="75"/>
        <v>0</v>
      </c>
      <c r="AG223" s="15">
        <f t="shared" si="76"/>
        <v>0</v>
      </c>
      <c r="AH223" s="15">
        <f t="shared" si="77"/>
        <v>-101.60161345734085</v>
      </c>
      <c r="AI223" s="17">
        <f t="shared" si="78"/>
        <v>0.99292875654340595</v>
      </c>
      <c r="AJ223" s="17">
        <f t="shared" si="79"/>
        <v>0.81700330134794208</v>
      </c>
      <c r="AK223" s="17">
        <f t="shared" si="80"/>
        <v>0.75327406097449157</v>
      </c>
      <c r="AL223" s="17">
        <f t="shared" si="81"/>
        <v>0.75327406097449157</v>
      </c>
      <c r="AM223" s="17">
        <f t="shared" si="82"/>
        <v>0.75327406097449157</v>
      </c>
      <c r="AN223" s="17">
        <f t="shared" si="83"/>
        <v>0.92278330134794195</v>
      </c>
      <c r="AO223" s="17">
        <f t="shared" si="66"/>
        <v>-212.77738654265917</v>
      </c>
      <c r="AP223" s="17">
        <f t="shared" si="84"/>
        <v>7.5327406097449154</v>
      </c>
      <c r="AQ223" s="17">
        <f t="shared" si="85"/>
        <v>9.9292875654340591</v>
      </c>
      <c r="AR223" s="17">
        <f t="shared" si="86"/>
        <v>19.852005477681001</v>
      </c>
    </row>
    <row r="224" spans="2:44" x14ac:dyDescent="0.25">
      <c r="B224">
        <f>INDEX(RawData!$A$2:$A$1048576,MATCH(FmtData!$B$4+(ROW()-10),RawData!$A$2:$A$1048576,0))</f>
        <v>7972</v>
      </c>
      <c r="C2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4)</f>
        <v>42173.602129629631</v>
      </c>
      <c r="D224" s="45">
        <f>IF($B$6=1,MID(INDEX(RawData!$B$2:$B$1048576, MATCH(FmtData!$B$4+(ROW()-10),RawData!$A$2:$A$1048576,0)),12,8)-6/24,INDEX(RawData!$C$2:$C$1048576, MATCH(FmtData!$B$4+(ROW()-10),RawData!$A$2:$A$1048576,0)))</f>
        <v>0.60212962962962957</v>
      </c>
      <c r="E224" s="62">
        <f>INDEX(RawData!E$2:E$1048576,MATCH(FmtData!$B$4+(ROW()-10),RawData!$A$2:$A$1048576,0))</f>
        <v>2878.37</v>
      </c>
      <c r="F224">
        <f>INDEX(RawData!F$2:F$1048576,MATCH(FmtData!$B$4+(ROW()-10),RawData!$A$2:$A$1048576,0))</f>
        <v>-0.15307599999999999</v>
      </c>
      <c r="G224">
        <f>INDEX(RawData!G$2:G$1048576,MATCH(FmtData!$B$4+(ROW()-10),RawData!$A$2:$A$1048576,0))</f>
        <v>-224.988</v>
      </c>
      <c r="H224">
        <f>INDEX(RawData!H$2:H$1048576,MATCH(FmtData!$B$4+(ROW()-10),RawData!$A$2:$A$1048576,0))</f>
        <v>-9.9654800000000002E-2</v>
      </c>
      <c r="I224">
        <f>INDEX(RawData!I$2:I$1048576,MATCH(FmtData!$B$4+(ROW()-10),RawData!$A$2:$A$1048576,0))</f>
        <v>-0.61458100000000004</v>
      </c>
      <c r="J224">
        <f>INDEX(RawData!J$2:J$1048576,MATCH(FmtData!$B$4+(ROW()-10),RawData!$A$2:$A$1048576,0))</f>
        <v>177.5</v>
      </c>
      <c r="K224">
        <f>INDEX(RawData!K$2:K$1048576,MATCH(FmtData!$B$4+(ROW()-10),RawData!$A$2:$A$1048576,0))</f>
        <v>173.9</v>
      </c>
      <c r="L224">
        <f>INDEX(RawData!L$2:L$1048576,MATCH(FmtData!$B$4+(ROW()-10),RawData!$A$2:$A$1048576,0))</f>
        <v>143.69999999999999</v>
      </c>
      <c r="M224">
        <f>INDEX(RawData!M$2:M$1048576,MATCH(FmtData!$B$4+(ROW()-10),RawData!$A$2:$A$1048576,0))</f>
        <v>24.4</v>
      </c>
      <c r="N224">
        <f>INDEX(RawData!N$2:N$1048576,MATCH(FmtData!$B$4+(ROW()-10),RawData!$A$2:$A$1048576,0))</f>
        <v>0</v>
      </c>
      <c r="O224">
        <f>INDEX(RawData!O$2:O$1048576,MATCH(FmtData!$B$4+(ROW()-10),RawData!$A$2:$A$1048576,0))</f>
        <v>162</v>
      </c>
      <c r="P224">
        <f>INDEX(RawData!P$2:P$1048576,MATCH(FmtData!$B$4+(ROW()-10),RawData!$A$2:$A$1048576,0))</f>
        <v>69.013599999999997</v>
      </c>
      <c r="Q224">
        <f>INDEX(RawData!Q$2:Q$1048576,MATCH(FmtData!$B$4+(ROW()-10),RawData!$A$2:$A$1048576,0))</f>
        <v>171.45</v>
      </c>
      <c r="R224">
        <f>INDEX(RawData!R$2:R$1048576,MATCH(FmtData!$B$4+(ROW()-10),RawData!$A$2:$A$1048576,0))</f>
        <v>50.041200000000003</v>
      </c>
      <c r="S224">
        <f>INDEX(RawData!S$2:S$1048576,MATCH(FmtData!$B$4+(ROW()-10),RawData!$A$2:$A$1048576,0))</f>
        <v>0.51827400000000001</v>
      </c>
      <c r="T224">
        <f>INDEX(RawData!T$2:T$1048576,MATCH(FmtData!$B$4+(ROW()-10),RawData!$A$2:$A$1048576,0))</f>
        <v>-0.483209</v>
      </c>
      <c r="U224">
        <f>INDEX(RawData!U$2:U$1048576,MATCH(FmtData!$B$4+(ROW()-10),RawData!$A$2:$A$1048576,0))</f>
        <v>0</v>
      </c>
      <c r="V224">
        <f>INDEX(RawData!V$2:V$1048576,MATCH(FmtData!$B$4+(ROW()-10),RawData!$A$2:$A$1048576,0))</f>
        <v>0</v>
      </c>
      <c r="W224" s="8">
        <f t="shared" si="67"/>
        <v>0</v>
      </c>
      <c r="X224" s="8">
        <f t="shared" si="68"/>
        <v>0</v>
      </c>
      <c r="Y224" s="8">
        <f t="shared" si="69"/>
        <v>0</v>
      </c>
      <c r="Z224" s="8">
        <f t="shared" si="70"/>
        <v>8.1940652849528242</v>
      </c>
      <c r="AA224" s="8">
        <f t="shared" si="71"/>
        <v>8.1940652849528242</v>
      </c>
      <c r="AB224" s="8">
        <f t="shared" si="72"/>
        <v>8.1940652849528242</v>
      </c>
      <c r="AC224" s="6">
        <f t="shared" si="87"/>
        <v>-314.37900000000002</v>
      </c>
      <c r="AD224" s="41">
        <f t="shared" si="73"/>
        <v>-72.184944256043593</v>
      </c>
      <c r="AE224" s="15">
        <f t="shared" si="74"/>
        <v>0</v>
      </c>
      <c r="AF224" s="15">
        <f t="shared" si="75"/>
        <v>0</v>
      </c>
      <c r="AG224" s="15">
        <f t="shared" si="76"/>
        <v>0</v>
      </c>
      <c r="AH224" s="15">
        <f t="shared" si="77"/>
        <v>-101.66061161986056</v>
      </c>
      <c r="AI224" s="17">
        <f t="shared" si="78"/>
        <v>0.99292875654340595</v>
      </c>
      <c r="AJ224" s="17">
        <f t="shared" si="79"/>
        <v>0.81704344055215439</v>
      </c>
      <c r="AK224" s="17">
        <f t="shared" si="80"/>
        <v>0.75327406097449157</v>
      </c>
      <c r="AL224" s="17">
        <f t="shared" si="81"/>
        <v>0.75327406097449157</v>
      </c>
      <c r="AM224" s="17">
        <f t="shared" si="82"/>
        <v>0.75327406097449157</v>
      </c>
      <c r="AN224" s="17">
        <f t="shared" si="83"/>
        <v>0.92282344055215426</v>
      </c>
      <c r="AO224" s="17">
        <f t="shared" si="66"/>
        <v>-212.71838838013946</v>
      </c>
      <c r="AP224" s="17">
        <f t="shared" si="84"/>
        <v>7.5327406097449154</v>
      </c>
      <c r="AQ224" s="17">
        <f t="shared" si="85"/>
        <v>9.9292875654340591</v>
      </c>
      <c r="AR224" s="17">
        <f t="shared" si="86"/>
        <v>19.845593375748503</v>
      </c>
    </row>
    <row r="225" spans="2:44" x14ac:dyDescent="0.25">
      <c r="B225">
        <f>INDEX(RawData!$A$2:$A$1048576,MATCH(FmtData!$B$4+(ROW()-10),RawData!$A$2:$A$1048576,0))</f>
        <v>7973</v>
      </c>
      <c r="C2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5)</f>
        <v>42173.60224537037</v>
      </c>
      <c r="D225" s="45">
        <f>IF($B$6=1,MID(INDEX(RawData!$B$2:$B$1048576, MATCH(FmtData!$B$4+(ROW()-10),RawData!$A$2:$A$1048576,0)),12,8)-6/24,INDEX(RawData!$C$2:$C$1048576, MATCH(FmtData!$B$4+(ROW()-10),RawData!$A$2:$A$1048576,0)))</f>
        <v>0.6022453703703704</v>
      </c>
      <c r="E225" s="62">
        <f>INDEX(RawData!E$2:E$1048576,MATCH(FmtData!$B$4+(ROW()-10),RawData!$A$2:$A$1048576,0))</f>
        <v>2879.3</v>
      </c>
      <c r="F225">
        <f>INDEX(RawData!F$2:F$1048576,MATCH(FmtData!$B$4+(ROW()-10),RawData!$A$2:$A$1048576,0))</f>
        <v>-0.15307599999999999</v>
      </c>
      <c r="G225">
        <f>INDEX(RawData!G$2:G$1048576,MATCH(FmtData!$B$4+(ROW()-10),RawData!$A$2:$A$1048576,0))</f>
        <v>-224.988</v>
      </c>
      <c r="H225">
        <f>INDEX(RawData!H$2:H$1048576,MATCH(FmtData!$B$4+(ROW()-10),RawData!$A$2:$A$1048576,0))</f>
        <v>-9.9654800000000002E-2</v>
      </c>
      <c r="I225">
        <f>INDEX(RawData!I$2:I$1048576,MATCH(FmtData!$B$4+(ROW()-10),RawData!$A$2:$A$1048576,0))</f>
        <v>-0.61577599999999999</v>
      </c>
      <c r="J225">
        <f>INDEX(RawData!J$2:J$1048576,MATCH(FmtData!$B$4+(ROW()-10),RawData!$A$2:$A$1048576,0))</f>
        <v>177.4</v>
      </c>
      <c r="K225">
        <f>INDEX(RawData!K$2:K$1048576,MATCH(FmtData!$B$4+(ROW()-10),RawData!$A$2:$A$1048576,0))</f>
        <v>174.5</v>
      </c>
      <c r="L225">
        <f>INDEX(RawData!L$2:L$1048576,MATCH(FmtData!$B$4+(ROW()-10),RawData!$A$2:$A$1048576,0))</f>
        <v>143.69999999999999</v>
      </c>
      <c r="M225">
        <f>INDEX(RawData!M$2:M$1048576,MATCH(FmtData!$B$4+(ROW()-10),RawData!$A$2:$A$1048576,0))</f>
        <v>24.5</v>
      </c>
      <c r="N225">
        <f>INDEX(RawData!N$2:N$1048576,MATCH(FmtData!$B$4+(ROW()-10),RawData!$A$2:$A$1048576,0))</f>
        <v>0</v>
      </c>
      <c r="O225">
        <f>INDEX(RawData!O$2:O$1048576,MATCH(FmtData!$B$4+(ROW()-10),RawData!$A$2:$A$1048576,0))</f>
        <v>162</v>
      </c>
      <c r="P225">
        <f>INDEX(RawData!P$2:P$1048576,MATCH(FmtData!$B$4+(ROW()-10),RawData!$A$2:$A$1048576,0))</f>
        <v>69.013599999999997</v>
      </c>
      <c r="Q225">
        <f>INDEX(RawData!Q$2:Q$1048576,MATCH(FmtData!$B$4+(ROW()-10),RawData!$A$2:$A$1048576,0))</f>
        <v>171.45</v>
      </c>
      <c r="R225">
        <f>INDEX(RawData!R$2:R$1048576,MATCH(FmtData!$B$4+(ROW()-10),RawData!$A$2:$A$1048576,0))</f>
        <v>46.311700000000002</v>
      </c>
      <c r="S225">
        <f>INDEX(RawData!S$2:S$1048576,MATCH(FmtData!$B$4+(ROW()-10),RawData!$A$2:$A$1048576,0))</f>
        <v>0.51827400000000001</v>
      </c>
      <c r="T225">
        <f>INDEX(RawData!T$2:T$1048576,MATCH(FmtData!$B$4+(ROW()-10),RawData!$A$2:$A$1048576,0))</f>
        <v>-0.483209</v>
      </c>
      <c r="U225">
        <f>INDEX(RawData!U$2:U$1048576,MATCH(FmtData!$B$4+(ROW()-10),RawData!$A$2:$A$1048576,0))</f>
        <v>0</v>
      </c>
      <c r="V225">
        <f>INDEX(RawData!V$2:V$1048576,MATCH(FmtData!$B$4+(ROW()-10),RawData!$A$2:$A$1048576,0))</f>
        <v>0</v>
      </c>
      <c r="W225" s="8">
        <f t="shared" si="67"/>
        <v>0</v>
      </c>
      <c r="X225" s="8">
        <f t="shared" si="68"/>
        <v>0</v>
      </c>
      <c r="Y225" s="8">
        <f t="shared" si="69"/>
        <v>0</v>
      </c>
      <c r="Z225" s="8">
        <f t="shared" si="70"/>
        <v>8.1940652849528242</v>
      </c>
      <c r="AA225" s="8">
        <f t="shared" si="71"/>
        <v>8.1940652849528242</v>
      </c>
      <c r="AB225" s="8">
        <f t="shared" si="72"/>
        <v>8.1940652849528242</v>
      </c>
      <c r="AC225" s="6">
        <f t="shared" si="87"/>
        <v>-314.37900000000002</v>
      </c>
      <c r="AD225" s="41">
        <f t="shared" si="73"/>
        <v>-72.184944256043593</v>
      </c>
      <c r="AE225" s="15">
        <f t="shared" si="74"/>
        <v>0</v>
      </c>
      <c r="AF225" s="15">
        <f t="shared" si="75"/>
        <v>0</v>
      </c>
      <c r="AG225" s="15">
        <f t="shared" si="76"/>
        <v>0</v>
      </c>
      <c r="AH225" s="15">
        <f t="shared" si="77"/>
        <v>-101.60161345734085</v>
      </c>
      <c r="AI225" s="17">
        <f t="shared" si="78"/>
        <v>0.99292875654340595</v>
      </c>
      <c r="AJ225" s="17">
        <f t="shared" si="79"/>
        <v>0.81700330134794208</v>
      </c>
      <c r="AK225" s="17">
        <f t="shared" si="80"/>
        <v>0.75327406097449157</v>
      </c>
      <c r="AL225" s="17">
        <f t="shared" si="81"/>
        <v>0.75327406097449157</v>
      </c>
      <c r="AM225" s="17">
        <f t="shared" si="82"/>
        <v>0.75327406097449157</v>
      </c>
      <c r="AN225" s="17">
        <f t="shared" si="83"/>
        <v>0.92278330134794195</v>
      </c>
      <c r="AO225" s="17">
        <f t="shared" si="66"/>
        <v>-212.77738654265917</v>
      </c>
      <c r="AP225" s="17">
        <f t="shared" si="84"/>
        <v>7.5327406097449154</v>
      </c>
      <c r="AQ225" s="17">
        <f t="shared" si="85"/>
        <v>9.9292875654340591</v>
      </c>
      <c r="AR225" s="17">
        <f t="shared" si="86"/>
        <v>19.852005477681001</v>
      </c>
    </row>
    <row r="226" spans="2:44" x14ac:dyDescent="0.25">
      <c r="B226">
        <f>INDEX(RawData!$A$2:$A$1048576,MATCH(FmtData!$B$4+(ROW()-10),RawData!$A$2:$A$1048576,0))</f>
        <v>7974</v>
      </c>
      <c r="C2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6)</f>
        <v>42173.602361111109</v>
      </c>
      <c r="D226" s="45">
        <f>IF($B$6=1,MID(INDEX(RawData!$B$2:$B$1048576, MATCH(FmtData!$B$4+(ROW()-10),RawData!$A$2:$A$1048576,0)),12,8)-6/24,INDEX(RawData!$C$2:$C$1048576, MATCH(FmtData!$B$4+(ROW()-10),RawData!$A$2:$A$1048576,0)))</f>
        <v>0.60236111111111112</v>
      </c>
      <c r="E226" s="62">
        <f>INDEX(RawData!E$2:E$1048576,MATCH(FmtData!$B$4+(ROW()-10),RawData!$A$2:$A$1048576,0))</f>
        <v>2880.22</v>
      </c>
      <c r="F226">
        <f>INDEX(RawData!F$2:F$1048576,MATCH(FmtData!$B$4+(ROW()-10),RawData!$A$2:$A$1048576,0))</f>
        <v>-0.15307599999999999</v>
      </c>
      <c r="G226">
        <f>INDEX(RawData!G$2:G$1048576,MATCH(FmtData!$B$4+(ROW()-10),RawData!$A$2:$A$1048576,0))</f>
        <v>-224.988</v>
      </c>
      <c r="H226">
        <f>INDEX(RawData!H$2:H$1048576,MATCH(FmtData!$B$4+(ROW()-10),RawData!$A$2:$A$1048576,0))</f>
        <v>-9.9654800000000002E-2</v>
      </c>
      <c r="I226">
        <f>INDEX(RawData!I$2:I$1048576,MATCH(FmtData!$B$4+(ROW()-10),RawData!$A$2:$A$1048576,0))</f>
        <v>-0.61477000000000004</v>
      </c>
      <c r="J226">
        <f>INDEX(RawData!J$2:J$1048576,MATCH(FmtData!$B$4+(ROW()-10),RawData!$A$2:$A$1048576,0))</f>
        <v>177</v>
      </c>
      <c r="K226">
        <f>INDEX(RawData!K$2:K$1048576,MATCH(FmtData!$B$4+(ROW()-10),RawData!$A$2:$A$1048576,0))</f>
        <v>175</v>
      </c>
      <c r="L226">
        <f>INDEX(RawData!L$2:L$1048576,MATCH(FmtData!$B$4+(ROW()-10),RawData!$A$2:$A$1048576,0))</f>
        <v>143.80000000000001</v>
      </c>
      <c r="M226">
        <f>INDEX(RawData!M$2:M$1048576,MATCH(FmtData!$B$4+(ROW()-10),RawData!$A$2:$A$1048576,0))</f>
        <v>24.3</v>
      </c>
      <c r="N226">
        <f>INDEX(RawData!N$2:N$1048576,MATCH(FmtData!$B$4+(ROW()-10),RawData!$A$2:$A$1048576,0))</f>
        <v>0</v>
      </c>
      <c r="O226">
        <f>INDEX(RawData!O$2:O$1048576,MATCH(FmtData!$B$4+(ROW()-10),RawData!$A$2:$A$1048576,0))</f>
        <v>162.1</v>
      </c>
      <c r="P226">
        <f>INDEX(RawData!P$2:P$1048576,MATCH(FmtData!$B$4+(ROW()-10),RawData!$A$2:$A$1048576,0))</f>
        <v>69.013599999999997</v>
      </c>
      <c r="Q226">
        <f>INDEX(RawData!Q$2:Q$1048576,MATCH(FmtData!$B$4+(ROW()-10),RawData!$A$2:$A$1048576,0))</f>
        <v>171.45</v>
      </c>
      <c r="R226">
        <f>INDEX(RawData!R$2:R$1048576,MATCH(FmtData!$B$4+(ROW()-10),RawData!$A$2:$A$1048576,0))</f>
        <v>46.311700000000002</v>
      </c>
      <c r="S226">
        <f>INDEX(RawData!S$2:S$1048576,MATCH(FmtData!$B$4+(ROW()-10),RawData!$A$2:$A$1048576,0))</f>
        <v>0.51827400000000001</v>
      </c>
      <c r="T226">
        <f>INDEX(RawData!T$2:T$1048576,MATCH(FmtData!$B$4+(ROW()-10),RawData!$A$2:$A$1048576,0))</f>
        <v>-0.483209</v>
      </c>
      <c r="U226">
        <f>INDEX(RawData!U$2:U$1048576,MATCH(FmtData!$B$4+(ROW()-10),RawData!$A$2:$A$1048576,0))</f>
        <v>0</v>
      </c>
      <c r="V226">
        <f>INDEX(RawData!V$2:V$1048576,MATCH(FmtData!$B$4+(ROW()-10),RawData!$A$2:$A$1048576,0))</f>
        <v>0</v>
      </c>
      <c r="W226" s="8">
        <f t="shared" si="67"/>
        <v>0</v>
      </c>
      <c r="X226" s="8">
        <f t="shared" si="68"/>
        <v>0</v>
      </c>
      <c r="Y226" s="8">
        <f t="shared" si="69"/>
        <v>0</v>
      </c>
      <c r="Z226" s="8">
        <f t="shared" si="70"/>
        <v>8.1940652849528242</v>
      </c>
      <c r="AA226" s="8">
        <f t="shared" si="71"/>
        <v>8.1940652849528242</v>
      </c>
      <c r="AB226" s="8">
        <f t="shared" si="72"/>
        <v>8.1940652849528242</v>
      </c>
      <c r="AC226" s="6">
        <f t="shared" si="87"/>
        <v>-314.37900000000002</v>
      </c>
      <c r="AD226" s="41">
        <f t="shared" si="73"/>
        <v>-72.184944256043593</v>
      </c>
      <c r="AE226" s="15">
        <f t="shared" si="74"/>
        <v>0</v>
      </c>
      <c r="AF226" s="15">
        <f t="shared" si="75"/>
        <v>0</v>
      </c>
      <c r="AG226" s="15">
        <f t="shared" si="76"/>
        <v>0</v>
      </c>
      <c r="AH226" s="15">
        <f t="shared" si="77"/>
        <v>-101.54321884141899</v>
      </c>
      <c r="AI226" s="17">
        <f t="shared" si="78"/>
        <v>0.99292875654340595</v>
      </c>
      <c r="AJ226" s="17">
        <f t="shared" si="79"/>
        <v>0.81696357664802344</v>
      </c>
      <c r="AK226" s="17">
        <f t="shared" si="80"/>
        <v>0.75327406097449157</v>
      </c>
      <c r="AL226" s="17">
        <f t="shared" si="81"/>
        <v>0.75327406097449157</v>
      </c>
      <c r="AM226" s="17">
        <f t="shared" si="82"/>
        <v>0.75327406097449157</v>
      </c>
      <c r="AN226" s="17">
        <f t="shared" si="83"/>
        <v>0.92274357664802331</v>
      </c>
      <c r="AO226" s="17">
        <f t="shared" si="66"/>
        <v>-212.83578115858103</v>
      </c>
      <c r="AP226" s="17">
        <f t="shared" si="84"/>
        <v>7.5327406097449154</v>
      </c>
      <c r="AQ226" s="17">
        <f t="shared" si="85"/>
        <v>9.9292875654340591</v>
      </c>
      <c r="AR226" s="17">
        <f t="shared" si="86"/>
        <v>19.85834863228089</v>
      </c>
    </row>
    <row r="227" spans="2:44" x14ac:dyDescent="0.25">
      <c r="B227">
        <f>INDEX(RawData!$A$2:$A$1048576,MATCH(FmtData!$B$4+(ROW()-10),RawData!$A$2:$A$1048576,0))</f>
        <v>7975</v>
      </c>
      <c r="C2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7)</f>
        <v>42173.602476851855</v>
      </c>
      <c r="D227" s="45">
        <f>IF($B$6=1,MID(INDEX(RawData!$B$2:$B$1048576, MATCH(FmtData!$B$4+(ROW()-10),RawData!$A$2:$A$1048576,0)),12,8)-6/24,INDEX(RawData!$C$2:$C$1048576, MATCH(FmtData!$B$4+(ROW()-10),RawData!$A$2:$A$1048576,0)))</f>
        <v>0.60247685185185185</v>
      </c>
      <c r="E227" s="62">
        <f>INDEX(RawData!E$2:E$1048576,MATCH(FmtData!$B$4+(ROW()-10),RawData!$A$2:$A$1048576,0))</f>
        <v>2880.22</v>
      </c>
      <c r="F227">
        <f>INDEX(RawData!F$2:F$1048576,MATCH(FmtData!$B$4+(ROW()-10),RawData!$A$2:$A$1048576,0))</f>
        <v>-0.15307599999999999</v>
      </c>
      <c r="G227">
        <f>INDEX(RawData!G$2:G$1048576,MATCH(FmtData!$B$4+(ROW()-10),RawData!$A$2:$A$1048576,0))</f>
        <v>-224.988</v>
      </c>
      <c r="H227">
        <f>INDEX(RawData!H$2:H$1048576,MATCH(FmtData!$B$4+(ROW()-10),RawData!$A$2:$A$1048576,0))</f>
        <v>-9.9654800000000002E-2</v>
      </c>
      <c r="I227">
        <f>INDEX(RawData!I$2:I$1048576,MATCH(FmtData!$B$4+(ROW()-10),RawData!$A$2:$A$1048576,0))</f>
        <v>-0.61552499999999999</v>
      </c>
      <c r="J227">
        <f>INDEX(RawData!J$2:J$1048576,MATCH(FmtData!$B$4+(ROW()-10),RawData!$A$2:$A$1048576,0))</f>
        <v>176.8</v>
      </c>
      <c r="K227">
        <f>INDEX(RawData!K$2:K$1048576,MATCH(FmtData!$B$4+(ROW()-10),RawData!$A$2:$A$1048576,0))</f>
        <v>175.7</v>
      </c>
      <c r="L227">
        <f>INDEX(RawData!L$2:L$1048576,MATCH(FmtData!$B$4+(ROW()-10),RawData!$A$2:$A$1048576,0))</f>
        <v>143.80000000000001</v>
      </c>
      <c r="M227">
        <f>INDEX(RawData!M$2:M$1048576,MATCH(FmtData!$B$4+(ROW()-10),RawData!$A$2:$A$1048576,0))</f>
        <v>24.1</v>
      </c>
      <c r="N227">
        <f>INDEX(RawData!N$2:N$1048576,MATCH(FmtData!$B$4+(ROW()-10),RawData!$A$2:$A$1048576,0))</f>
        <v>0</v>
      </c>
      <c r="O227">
        <f>INDEX(RawData!O$2:O$1048576,MATCH(FmtData!$B$4+(ROW()-10),RawData!$A$2:$A$1048576,0))</f>
        <v>162.1</v>
      </c>
      <c r="P227">
        <f>INDEX(RawData!P$2:P$1048576,MATCH(FmtData!$B$4+(ROW()-10),RawData!$A$2:$A$1048576,0))</f>
        <v>69.013599999999997</v>
      </c>
      <c r="Q227">
        <f>INDEX(RawData!Q$2:Q$1048576,MATCH(FmtData!$B$4+(ROW()-10),RawData!$A$2:$A$1048576,0))</f>
        <v>171.45</v>
      </c>
      <c r="R227">
        <f>INDEX(RawData!R$2:R$1048576,MATCH(FmtData!$B$4+(ROW()-10),RawData!$A$2:$A$1048576,0))</f>
        <v>44.344099999999997</v>
      </c>
      <c r="S227">
        <f>INDEX(RawData!S$2:S$1048576,MATCH(FmtData!$B$4+(ROW()-10),RawData!$A$2:$A$1048576,0))</f>
        <v>0.51827400000000001</v>
      </c>
      <c r="T227">
        <f>INDEX(RawData!T$2:T$1048576,MATCH(FmtData!$B$4+(ROW()-10),RawData!$A$2:$A$1048576,0))</f>
        <v>-0.483209</v>
      </c>
      <c r="U227">
        <f>INDEX(RawData!U$2:U$1048576,MATCH(FmtData!$B$4+(ROW()-10),RawData!$A$2:$A$1048576,0))</f>
        <v>0</v>
      </c>
      <c r="V227">
        <f>INDEX(RawData!V$2:V$1048576,MATCH(FmtData!$B$4+(ROW()-10),RawData!$A$2:$A$1048576,0))</f>
        <v>0</v>
      </c>
      <c r="W227" s="8">
        <f t="shared" si="67"/>
        <v>0</v>
      </c>
      <c r="X227" s="8">
        <f t="shared" si="68"/>
        <v>0</v>
      </c>
      <c r="Y227" s="8">
        <f t="shared" si="69"/>
        <v>0</v>
      </c>
      <c r="Z227" s="8">
        <f t="shared" si="70"/>
        <v>8.1940652849528242</v>
      </c>
      <c r="AA227" s="8">
        <f t="shared" si="71"/>
        <v>8.1940652849528242</v>
      </c>
      <c r="AB227" s="8">
        <f t="shared" si="72"/>
        <v>8.1940652849528242</v>
      </c>
      <c r="AC227" s="6">
        <f t="shared" si="87"/>
        <v>-314.37900000000002</v>
      </c>
      <c r="AD227" s="41">
        <f t="shared" si="73"/>
        <v>-72.184944256043593</v>
      </c>
      <c r="AE227" s="15">
        <f t="shared" si="74"/>
        <v>0</v>
      </c>
      <c r="AF227" s="15">
        <f t="shared" si="75"/>
        <v>0</v>
      </c>
      <c r="AG227" s="15">
        <f t="shared" si="76"/>
        <v>0</v>
      </c>
      <c r="AH227" s="15">
        <f t="shared" si="77"/>
        <v>-101.54321884141899</v>
      </c>
      <c r="AI227" s="17">
        <f t="shared" si="78"/>
        <v>0.99292875654340595</v>
      </c>
      <c r="AJ227" s="17">
        <f t="shared" si="79"/>
        <v>0.81696357664802344</v>
      </c>
      <c r="AK227" s="17">
        <f t="shared" si="80"/>
        <v>0.75327406097449157</v>
      </c>
      <c r="AL227" s="17">
        <f t="shared" si="81"/>
        <v>0.75327406097449157</v>
      </c>
      <c r="AM227" s="17">
        <f t="shared" si="82"/>
        <v>0.75327406097449157</v>
      </c>
      <c r="AN227" s="17">
        <f t="shared" si="83"/>
        <v>0.92274357664802331</v>
      </c>
      <c r="AO227" s="17">
        <f t="shared" si="66"/>
        <v>-212.83578115858103</v>
      </c>
      <c r="AP227" s="17">
        <f t="shared" si="84"/>
        <v>7.5327406097449154</v>
      </c>
      <c r="AQ227" s="17">
        <f t="shared" si="85"/>
        <v>9.9292875654340591</v>
      </c>
      <c r="AR227" s="17">
        <f t="shared" si="86"/>
        <v>19.85834863228089</v>
      </c>
    </row>
    <row r="228" spans="2:44" x14ac:dyDescent="0.25">
      <c r="B228">
        <f>INDEX(RawData!$A$2:$A$1048576,MATCH(FmtData!$B$4+(ROW()-10),RawData!$A$2:$A$1048576,0))</f>
        <v>7976</v>
      </c>
      <c r="C2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8)</f>
        <v>42173.602592592593</v>
      </c>
      <c r="D228" s="45">
        <f>IF($B$6=1,MID(INDEX(RawData!$B$2:$B$1048576, MATCH(FmtData!$B$4+(ROW()-10),RawData!$A$2:$A$1048576,0)),12,8)-6/24,INDEX(RawData!$C$2:$C$1048576, MATCH(FmtData!$B$4+(ROW()-10),RawData!$A$2:$A$1048576,0)))</f>
        <v>0.60259259259259268</v>
      </c>
      <c r="E228" s="62">
        <f>INDEX(RawData!E$2:E$1048576,MATCH(FmtData!$B$4+(ROW()-10),RawData!$A$2:$A$1048576,0))</f>
        <v>2881.14</v>
      </c>
      <c r="F228">
        <f>INDEX(RawData!F$2:F$1048576,MATCH(FmtData!$B$4+(ROW()-10),RawData!$A$2:$A$1048576,0))</f>
        <v>-0.15307599999999999</v>
      </c>
      <c r="G228">
        <f>INDEX(RawData!G$2:G$1048576,MATCH(FmtData!$B$4+(ROW()-10),RawData!$A$2:$A$1048576,0))</f>
        <v>-214.42</v>
      </c>
      <c r="H228">
        <f>INDEX(RawData!H$2:H$1048576,MATCH(FmtData!$B$4+(ROW()-10),RawData!$A$2:$A$1048576,0))</f>
        <v>-9.9654800000000002E-2</v>
      </c>
      <c r="I228">
        <f>INDEX(RawData!I$2:I$1048576,MATCH(FmtData!$B$4+(ROW()-10),RawData!$A$2:$A$1048576,0))</f>
        <v>-0.61477000000000004</v>
      </c>
      <c r="J228">
        <f>INDEX(RawData!J$2:J$1048576,MATCH(FmtData!$B$4+(ROW()-10),RawData!$A$2:$A$1048576,0))</f>
        <v>176.8</v>
      </c>
      <c r="K228">
        <f>INDEX(RawData!K$2:K$1048576,MATCH(FmtData!$B$4+(ROW()-10),RawData!$A$2:$A$1048576,0))</f>
        <v>176.3</v>
      </c>
      <c r="L228">
        <f>INDEX(RawData!L$2:L$1048576,MATCH(FmtData!$B$4+(ROW()-10),RawData!$A$2:$A$1048576,0))</f>
        <v>143.80000000000001</v>
      </c>
      <c r="M228">
        <f>INDEX(RawData!M$2:M$1048576,MATCH(FmtData!$B$4+(ROW()-10),RawData!$A$2:$A$1048576,0))</f>
        <v>24.3</v>
      </c>
      <c r="N228">
        <f>INDEX(RawData!N$2:N$1048576,MATCH(FmtData!$B$4+(ROW()-10),RawData!$A$2:$A$1048576,0))</f>
        <v>0</v>
      </c>
      <c r="O228">
        <f>INDEX(RawData!O$2:O$1048576,MATCH(FmtData!$B$4+(ROW()-10),RawData!$A$2:$A$1048576,0))</f>
        <v>162.1</v>
      </c>
      <c r="P228">
        <f>INDEX(RawData!P$2:P$1048576,MATCH(FmtData!$B$4+(ROW()-10),RawData!$A$2:$A$1048576,0))</f>
        <v>69.013599999999997</v>
      </c>
      <c r="Q228">
        <f>INDEX(RawData!Q$2:Q$1048576,MATCH(FmtData!$B$4+(ROW()-10),RawData!$A$2:$A$1048576,0))</f>
        <v>171.41900000000001</v>
      </c>
      <c r="R228">
        <f>INDEX(RawData!R$2:R$1048576,MATCH(FmtData!$B$4+(ROW()-10),RawData!$A$2:$A$1048576,0))</f>
        <v>64.078199999999995</v>
      </c>
      <c r="S228">
        <f>INDEX(RawData!S$2:S$1048576,MATCH(FmtData!$B$4+(ROW()-10),RawData!$A$2:$A$1048576,0))</f>
        <v>0.51827400000000001</v>
      </c>
      <c r="T228">
        <f>INDEX(RawData!T$2:T$1048576,MATCH(FmtData!$B$4+(ROW()-10),RawData!$A$2:$A$1048576,0))</f>
        <v>-0.483209</v>
      </c>
      <c r="U228">
        <f>INDEX(RawData!U$2:U$1048576,MATCH(FmtData!$B$4+(ROW()-10),RawData!$A$2:$A$1048576,0))</f>
        <v>0</v>
      </c>
      <c r="V228">
        <f>INDEX(RawData!V$2:V$1048576,MATCH(FmtData!$B$4+(ROW()-10),RawData!$A$2:$A$1048576,0))</f>
        <v>0</v>
      </c>
      <c r="W228" s="8">
        <f t="shared" si="67"/>
        <v>0</v>
      </c>
      <c r="X228" s="8">
        <f t="shared" si="68"/>
        <v>0</v>
      </c>
      <c r="Y228" s="8">
        <f t="shared" si="69"/>
        <v>0</v>
      </c>
      <c r="Z228" s="8">
        <f t="shared" si="70"/>
        <v>8.1940652849528242</v>
      </c>
      <c r="AA228" s="8">
        <f t="shared" si="71"/>
        <v>8.1940652849528242</v>
      </c>
      <c r="AB228" s="8">
        <f t="shared" si="72"/>
        <v>8.1940652849528242</v>
      </c>
      <c r="AC228" s="6">
        <f t="shared" si="87"/>
        <v>-314.40999999999997</v>
      </c>
      <c r="AD228" s="41">
        <f t="shared" si="73"/>
        <v>-72.215944256043542</v>
      </c>
      <c r="AE228" s="15">
        <f t="shared" si="74"/>
        <v>0</v>
      </c>
      <c r="AF228" s="15">
        <f t="shared" si="75"/>
        <v>0</v>
      </c>
      <c r="AG228" s="15">
        <f t="shared" si="76"/>
        <v>0</v>
      </c>
      <c r="AH228" s="15">
        <f t="shared" si="77"/>
        <v>-101.51579351454754</v>
      </c>
      <c r="AI228" s="17">
        <f t="shared" si="78"/>
        <v>0.99295990760194774</v>
      </c>
      <c r="AJ228" s="17">
        <f t="shared" si="79"/>
        <v>0.81694492107484029</v>
      </c>
      <c r="AK228" s="17">
        <f t="shared" si="80"/>
        <v>0.75327406097449157</v>
      </c>
      <c r="AL228" s="17">
        <f t="shared" si="81"/>
        <v>0.75327406097449157</v>
      </c>
      <c r="AM228" s="17">
        <f t="shared" si="82"/>
        <v>0.75327406097449157</v>
      </c>
      <c r="AN228" s="17">
        <f t="shared" si="83"/>
        <v>0.92272492107484017</v>
      </c>
      <c r="AO228" s="17">
        <f t="shared" si="66"/>
        <v>-212.89420648545243</v>
      </c>
      <c r="AP228" s="17">
        <f t="shared" si="84"/>
        <v>7.5327406097449154</v>
      </c>
      <c r="AQ228" s="17">
        <f t="shared" si="85"/>
        <v>9.9295990760194783</v>
      </c>
      <c r="AR228" s="17">
        <f t="shared" si="86"/>
        <v>19.864691786880783</v>
      </c>
    </row>
    <row r="229" spans="2:44" x14ac:dyDescent="0.25">
      <c r="B229">
        <f>INDEX(RawData!$A$2:$A$1048576,MATCH(FmtData!$B$4+(ROW()-10),RawData!$A$2:$A$1048576,0))</f>
        <v>7977</v>
      </c>
      <c r="C2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29)</f>
        <v>42173.602696759262</v>
      </c>
      <c r="D229" s="45">
        <f>IF($B$6=1,MID(INDEX(RawData!$B$2:$B$1048576, MATCH(FmtData!$B$4+(ROW()-10),RawData!$A$2:$A$1048576,0)),12,8)-6/24,INDEX(RawData!$C$2:$C$1048576, MATCH(FmtData!$B$4+(ROW()-10),RawData!$A$2:$A$1048576,0)))</f>
        <v>0.60269675925925925</v>
      </c>
      <c r="E229" s="62">
        <f>INDEX(RawData!E$2:E$1048576,MATCH(FmtData!$B$4+(ROW()-10),RawData!$A$2:$A$1048576,0))</f>
        <v>2881.14</v>
      </c>
      <c r="F229">
        <f>INDEX(RawData!F$2:F$1048576,MATCH(FmtData!$B$4+(ROW()-10),RawData!$A$2:$A$1048576,0))</f>
        <v>-0.15307599999999999</v>
      </c>
      <c r="G229">
        <f>INDEX(RawData!G$2:G$1048576,MATCH(FmtData!$B$4+(ROW()-10),RawData!$A$2:$A$1048576,0))</f>
        <v>-224.988</v>
      </c>
      <c r="H229">
        <f>INDEX(RawData!H$2:H$1048576,MATCH(FmtData!$B$4+(ROW()-10),RawData!$A$2:$A$1048576,0))</f>
        <v>-9.9654800000000002E-2</v>
      </c>
      <c r="I229">
        <f>INDEX(RawData!I$2:I$1048576,MATCH(FmtData!$B$4+(ROW()-10),RawData!$A$2:$A$1048576,0))</f>
        <v>-0.61577599999999999</v>
      </c>
      <c r="J229">
        <f>INDEX(RawData!J$2:J$1048576,MATCH(FmtData!$B$4+(ROW()-10),RawData!$A$2:$A$1048576,0))</f>
        <v>176.5</v>
      </c>
      <c r="K229">
        <f>INDEX(RawData!K$2:K$1048576,MATCH(FmtData!$B$4+(ROW()-10),RawData!$A$2:$A$1048576,0))</f>
        <v>176.8</v>
      </c>
      <c r="L229">
        <f>INDEX(RawData!L$2:L$1048576,MATCH(FmtData!$B$4+(ROW()-10),RawData!$A$2:$A$1048576,0))</f>
        <v>143.80000000000001</v>
      </c>
      <c r="M229">
        <f>INDEX(RawData!M$2:M$1048576,MATCH(FmtData!$B$4+(ROW()-10),RawData!$A$2:$A$1048576,0))</f>
        <v>24.3</v>
      </c>
      <c r="N229">
        <f>INDEX(RawData!N$2:N$1048576,MATCH(FmtData!$B$4+(ROW()-10),RawData!$A$2:$A$1048576,0))</f>
        <v>0</v>
      </c>
      <c r="O229">
        <f>INDEX(RawData!O$2:O$1048576,MATCH(FmtData!$B$4+(ROW()-10),RawData!$A$2:$A$1048576,0))</f>
        <v>162.1</v>
      </c>
      <c r="P229">
        <f>INDEX(RawData!P$2:P$1048576,MATCH(FmtData!$B$4+(ROW()-10),RawData!$A$2:$A$1048576,0))</f>
        <v>69.013599999999997</v>
      </c>
      <c r="Q229">
        <f>INDEX(RawData!Q$2:Q$1048576,MATCH(FmtData!$B$4+(ROW()-10),RawData!$A$2:$A$1048576,0))</f>
        <v>171.57400000000001</v>
      </c>
      <c r="R229">
        <f>INDEX(RawData!R$2:R$1048576,MATCH(FmtData!$B$4+(ROW()-10),RawData!$A$2:$A$1048576,0))</f>
        <v>46.311700000000002</v>
      </c>
      <c r="S229">
        <f>INDEX(RawData!S$2:S$1048576,MATCH(FmtData!$B$4+(ROW()-10),RawData!$A$2:$A$1048576,0))</f>
        <v>0.51827400000000001</v>
      </c>
      <c r="T229">
        <f>INDEX(RawData!T$2:T$1048576,MATCH(FmtData!$B$4+(ROW()-10),RawData!$A$2:$A$1048576,0))</f>
        <v>-0.483209</v>
      </c>
      <c r="U229">
        <f>INDEX(RawData!U$2:U$1048576,MATCH(FmtData!$B$4+(ROW()-10),RawData!$A$2:$A$1048576,0))</f>
        <v>0</v>
      </c>
      <c r="V229">
        <f>INDEX(RawData!V$2:V$1048576,MATCH(FmtData!$B$4+(ROW()-10),RawData!$A$2:$A$1048576,0))</f>
        <v>0</v>
      </c>
      <c r="W229" s="8">
        <f t="shared" si="67"/>
        <v>0</v>
      </c>
      <c r="X229" s="8">
        <f t="shared" si="68"/>
        <v>0</v>
      </c>
      <c r="Y229" s="8">
        <f t="shared" si="69"/>
        <v>0</v>
      </c>
      <c r="Z229" s="8">
        <f t="shared" si="70"/>
        <v>8.1940652849528242</v>
      </c>
      <c r="AA229" s="8">
        <f t="shared" si="71"/>
        <v>8.1940652849528242</v>
      </c>
      <c r="AB229" s="8">
        <f t="shared" si="72"/>
        <v>8.1940652849528242</v>
      </c>
      <c r="AC229" s="6">
        <f t="shared" si="87"/>
        <v>-314.255</v>
      </c>
      <c r="AD229" s="41">
        <f t="shared" si="73"/>
        <v>-72.06094425604357</v>
      </c>
      <c r="AE229" s="15">
        <f t="shared" si="74"/>
        <v>0</v>
      </c>
      <c r="AF229" s="15">
        <f t="shared" si="75"/>
        <v>0</v>
      </c>
      <c r="AG229" s="15">
        <f t="shared" si="76"/>
        <v>0</v>
      </c>
      <c r="AH229" s="15">
        <f t="shared" si="77"/>
        <v>-101.36079351454757</v>
      </c>
      <c r="AI229" s="17">
        <f t="shared" si="78"/>
        <v>0.9928041718521563</v>
      </c>
      <c r="AJ229" s="17">
        <f t="shared" si="79"/>
        <v>0.81683950119429594</v>
      </c>
      <c r="AK229" s="17">
        <f t="shared" si="80"/>
        <v>0.75327406097449157</v>
      </c>
      <c r="AL229" s="17">
        <f t="shared" si="81"/>
        <v>0.75327406097449157</v>
      </c>
      <c r="AM229" s="17">
        <f t="shared" si="82"/>
        <v>0.75327406097449157</v>
      </c>
      <c r="AN229" s="17">
        <f t="shared" si="83"/>
        <v>0.92261950119429581</v>
      </c>
      <c r="AO229" s="17">
        <f t="shared" si="66"/>
        <v>-212.89420648545243</v>
      </c>
      <c r="AP229" s="17">
        <f t="shared" si="84"/>
        <v>7.5327406097449154</v>
      </c>
      <c r="AQ229" s="17">
        <f t="shared" si="85"/>
        <v>9.9280417185215626</v>
      </c>
      <c r="AR229" s="17">
        <f t="shared" si="86"/>
        <v>19.864691786880783</v>
      </c>
    </row>
    <row r="230" spans="2:44" x14ac:dyDescent="0.25">
      <c r="B230">
        <f>INDEX(RawData!$A$2:$A$1048576,MATCH(FmtData!$B$4+(ROW()-10),RawData!$A$2:$A$1048576,0))</f>
        <v>7978</v>
      </c>
      <c r="C2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0)</f>
        <v>42173.602824074071</v>
      </c>
      <c r="D230" s="45">
        <f>IF($B$6=1,MID(INDEX(RawData!$B$2:$B$1048576, MATCH(FmtData!$B$4+(ROW()-10),RawData!$A$2:$A$1048576,0)),12,8)-6/24,INDEX(RawData!$C$2:$C$1048576, MATCH(FmtData!$B$4+(ROW()-10),RawData!$A$2:$A$1048576,0)))</f>
        <v>0.60282407407407401</v>
      </c>
      <c r="E230" s="62">
        <f>INDEX(RawData!E$2:E$1048576,MATCH(FmtData!$B$4+(ROW()-10),RawData!$A$2:$A$1048576,0))</f>
        <v>2881.14</v>
      </c>
      <c r="F230">
        <f>INDEX(RawData!F$2:F$1048576,MATCH(FmtData!$B$4+(ROW()-10),RawData!$A$2:$A$1048576,0))</f>
        <v>-0.15307599999999999</v>
      </c>
      <c r="G230">
        <f>INDEX(RawData!G$2:G$1048576,MATCH(FmtData!$B$4+(ROW()-10),RawData!$A$2:$A$1048576,0))</f>
        <v>-224.988</v>
      </c>
      <c r="H230">
        <f>INDEX(RawData!H$2:H$1048576,MATCH(FmtData!$B$4+(ROW()-10),RawData!$A$2:$A$1048576,0))</f>
        <v>-9.9654800000000002E-2</v>
      </c>
      <c r="I230">
        <f>INDEX(RawData!I$2:I$1048576,MATCH(FmtData!$B$4+(ROW()-10),RawData!$A$2:$A$1048576,0))</f>
        <v>-0.61477000000000004</v>
      </c>
      <c r="J230">
        <f>INDEX(RawData!J$2:J$1048576,MATCH(FmtData!$B$4+(ROW()-10),RawData!$A$2:$A$1048576,0))</f>
        <v>176.2</v>
      </c>
      <c r="K230">
        <f>INDEX(RawData!K$2:K$1048576,MATCH(FmtData!$B$4+(ROW()-10),RawData!$A$2:$A$1048576,0))</f>
        <v>177.4</v>
      </c>
      <c r="L230">
        <f>INDEX(RawData!L$2:L$1048576,MATCH(FmtData!$B$4+(ROW()-10),RawData!$A$2:$A$1048576,0))</f>
        <v>143.80000000000001</v>
      </c>
      <c r="M230">
        <f>INDEX(RawData!M$2:M$1048576,MATCH(FmtData!$B$4+(ROW()-10),RawData!$A$2:$A$1048576,0))</f>
        <v>24.1</v>
      </c>
      <c r="N230">
        <f>INDEX(RawData!N$2:N$1048576,MATCH(FmtData!$B$4+(ROW()-10),RawData!$A$2:$A$1048576,0))</f>
        <v>0</v>
      </c>
      <c r="O230">
        <f>INDEX(RawData!O$2:O$1048576,MATCH(FmtData!$B$4+(ROW()-10),RawData!$A$2:$A$1048576,0))</f>
        <v>162.30000000000001</v>
      </c>
      <c r="P230">
        <f>INDEX(RawData!P$2:P$1048576,MATCH(FmtData!$B$4+(ROW()-10),RawData!$A$2:$A$1048576,0))</f>
        <v>69.013599999999997</v>
      </c>
      <c r="Q230">
        <f>INDEX(RawData!Q$2:Q$1048576,MATCH(FmtData!$B$4+(ROW()-10),RawData!$A$2:$A$1048576,0))</f>
        <v>171.57400000000001</v>
      </c>
      <c r="R230">
        <f>INDEX(RawData!R$2:R$1048576,MATCH(FmtData!$B$4+(ROW()-10),RawData!$A$2:$A$1048576,0))</f>
        <v>46.311700000000002</v>
      </c>
      <c r="S230">
        <f>INDEX(RawData!S$2:S$1048576,MATCH(FmtData!$B$4+(ROW()-10),RawData!$A$2:$A$1048576,0))</f>
        <v>0.51827400000000001</v>
      </c>
      <c r="T230">
        <f>INDEX(RawData!T$2:T$1048576,MATCH(FmtData!$B$4+(ROW()-10),RawData!$A$2:$A$1048576,0))</f>
        <v>-0.483209</v>
      </c>
      <c r="U230">
        <f>INDEX(RawData!U$2:U$1048576,MATCH(FmtData!$B$4+(ROW()-10),RawData!$A$2:$A$1048576,0))</f>
        <v>0</v>
      </c>
      <c r="V230">
        <f>INDEX(RawData!V$2:V$1048576,MATCH(FmtData!$B$4+(ROW()-10),RawData!$A$2:$A$1048576,0))</f>
        <v>0</v>
      </c>
      <c r="W230" s="8">
        <f t="shared" si="67"/>
        <v>0</v>
      </c>
      <c r="X230" s="8">
        <f t="shared" si="68"/>
        <v>0</v>
      </c>
      <c r="Y230" s="8">
        <f t="shared" si="69"/>
        <v>0</v>
      </c>
      <c r="Z230" s="8">
        <f t="shared" si="70"/>
        <v>8.1940652849528242</v>
      </c>
      <c r="AA230" s="8">
        <f t="shared" si="71"/>
        <v>8.1940652849528242</v>
      </c>
      <c r="AB230" s="8">
        <f t="shared" si="72"/>
        <v>8.1940652849528242</v>
      </c>
      <c r="AC230" s="6">
        <f t="shared" si="87"/>
        <v>-314.255</v>
      </c>
      <c r="AD230" s="41">
        <f t="shared" si="73"/>
        <v>-72.06094425604357</v>
      </c>
      <c r="AE230" s="15">
        <f t="shared" si="74"/>
        <v>0</v>
      </c>
      <c r="AF230" s="15">
        <f t="shared" si="75"/>
        <v>0</v>
      </c>
      <c r="AG230" s="15">
        <f t="shared" si="76"/>
        <v>0</v>
      </c>
      <c r="AH230" s="15">
        <f t="shared" si="77"/>
        <v>-101.36079351454757</v>
      </c>
      <c r="AI230" s="17">
        <f t="shared" si="78"/>
        <v>0.9928041718521563</v>
      </c>
      <c r="AJ230" s="17">
        <f t="shared" si="79"/>
        <v>0.81683950119429594</v>
      </c>
      <c r="AK230" s="17">
        <f t="shared" si="80"/>
        <v>0.75327406097449157</v>
      </c>
      <c r="AL230" s="17">
        <f t="shared" si="81"/>
        <v>0.75327406097449157</v>
      </c>
      <c r="AM230" s="17">
        <f t="shared" si="82"/>
        <v>0.75327406097449157</v>
      </c>
      <c r="AN230" s="17">
        <f t="shared" si="83"/>
        <v>0.92261950119429581</v>
      </c>
      <c r="AO230" s="17">
        <f t="shared" si="66"/>
        <v>-212.89420648545243</v>
      </c>
      <c r="AP230" s="17">
        <f t="shared" si="84"/>
        <v>7.5327406097449154</v>
      </c>
      <c r="AQ230" s="17">
        <f t="shared" si="85"/>
        <v>9.9280417185215626</v>
      </c>
      <c r="AR230" s="17">
        <f t="shared" si="86"/>
        <v>19.864691786880783</v>
      </c>
    </row>
    <row r="231" spans="2:44" x14ac:dyDescent="0.25">
      <c r="B231">
        <f>INDEX(RawData!$A$2:$A$1048576,MATCH(FmtData!$B$4+(ROW()-10),RawData!$A$2:$A$1048576,0))</f>
        <v>7979</v>
      </c>
      <c r="C2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1)</f>
        <v>42173.602939814817</v>
      </c>
      <c r="D231" s="45">
        <f>IF($B$6=1,MID(INDEX(RawData!$B$2:$B$1048576, MATCH(FmtData!$B$4+(ROW()-10),RawData!$A$2:$A$1048576,0)),12,8)-6/24,INDEX(RawData!$C$2:$C$1048576, MATCH(FmtData!$B$4+(ROW()-10),RawData!$A$2:$A$1048576,0)))</f>
        <v>0.60293981481481485</v>
      </c>
      <c r="E231" s="62">
        <f>INDEX(RawData!E$2:E$1048576,MATCH(FmtData!$B$4+(ROW()-10),RawData!$A$2:$A$1048576,0))</f>
        <v>2881.14</v>
      </c>
      <c r="F231">
        <f>INDEX(RawData!F$2:F$1048576,MATCH(FmtData!$B$4+(ROW()-10),RawData!$A$2:$A$1048576,0))</f>
        <v>-0.15307599999999999</v>
      </c>
      <c r="G231">
        <f>INDEX(RawData!G$2:G$1048576,MATCH(FmtData!$B$4+(ROW()-10),RawData!$A$2:$A$1048576,0))</f>
        <v>-214.42</v>
      </c>
      <c r="H231">
        <f>INDEX(RawData!H$2:H$1048576,MATCH(FmtData!$B$4+(ROW()-10),RawData!$A$2:$A$1048576,0))</f>
        <v>-9.9654800000000002E-2</v>
      </c>
      <c r="I231">
        <f>INDEX(RawData!I$2:I$1048576,MATCH(FmtData!$B$4+(ROW()-10),RawData!$A$2:$A$1048576,0))</f>
        <v>-0.61577599999999999</v>
      </c>
      <c r="J231">
        <f>INDEX(RawData!J$2:J$1048576,MATCH(FmtData!$B$4+(ROW()-10),RawData!$A$2:$A$1048576,0))</f>
        <v>176.1</v>
      </c>
      <c r="K231">
        <f>INDEX(RawData!K$2:K$1048576,MATCH(FmtData!$B$4+(ROW()-10),RawData!$A$2:$A$1048576,0))</f>
        <v>177.9</v>
      </c>
      <c r="L231">
        <f>INDEX(RawData!L$2:L$1048576,MATCH(FmtData!$B$4+(ROW()-10),RawData!$A$2:$A$1048576,0))</f>
        <v>143.80000000000001</v>
      </c>
      <c r="M231">
        <f>INDEX(RawData!M$2:M$1048576,MATCH(FmtData!$B$4+(ROW()-10),RawData!$A$2:$A$1048576,0))</f>
        <v>24.2</v>
      </c>
      <c r="N231">
        <f>INDEX(RawData!N$2:N$1048576,MATCH(FmtData!$B$4+(ROW()-10),RawData!$A$2:$A$1048576,0))</f>
        <v>0</v>
      </c>
      <c r="O231">
        <f>INDEX(RawData!O$2:O$1048576,MATCH(FmtData!$B$4+(ROW()-10),RawData!$A$2:$A$1048576,0))</f>
        <v>162.19999999999999</v>
      </c>
      <c r="P231">
        <f>INDEX(RawData!P$2:P$1048576,MATCH(FmtData!$B$4+(ROW()-10),RawData!$A$2:$A$1048576,0))</f>
        <v>69.013599999999997</v>
      </c>
      <c r="Q231">
        <f>INDEX(RawData!Q$2:Q$1048576,MATCH(FmtData!$B$4+(ROW()-10),RawData!$A$2:$A$1048576,0))</f>
        <v>171.57400000000001</v>
      </c>
      <c r="R231">
        <f>INDEX(RawData!R$2:R$1048576,MATCH(FmtData!$B$4+(ROW()-10),RawData!$A$2:$A$1048576,0))</f>
        <v>44.344099999999997</v>
      </c>
      <c r="S231">
        <f>INDEX(RawData!S$2:S$1048576,MATCH(FmtData!$B$4+(ROW()-10),RawData!$A$2:$A$1048576,0))</f>
        <v>0.51827400000000001</v>
      </c>
      <c r="T231">
        <f>INDEX(RawData!T$2:T$1048576,MATCH(FmtData!$B$4+(ROW()-10),RawData!$A$2:$A$1048576,0))</f>
        <v>-0.483209</v>
      </c>
      <c r="U231">
        <f>INDEX(RawData!U$2:U$1048576,MATCH(FmtData!$B$4+(ROW()-10),RawData!$A$2:$A$1048576,0))</f>
        <v>0</v>
      </c>
      <c r="V231">
        <f>INDEX(RawData!V$2:V$1048576,MATCH(FmtData!$B$4+(ROW()-10),RawData!$A$2:$A$1048576,0))</f>
        <v>0</v>
      </c>
      <c r="W231" s="8">
        <f t="shared" si="67"/>
        <v>0</v>
      </c>
      <c r="X231" s="8">
        <f t="shared" si="68"/>
        <v>0</v>
      </c>
      <c r="Y231" s="8">
        <f t="shared" si="69"/>
        <v>0</v>
      </c>
      <c r="Z231" s="8">
        <f t="shared" si="70"/>
        <v>8.1940652849528242</v>
      </c>
      <c r="AA231" s="8">
        <f t="shared" si="71"/>
        <v>8.1940652849528242</v>
      </c>
      <c r="AB231" s="8">
        <f t="shared" si="72"/>
        <v>8.1940652849528242</v>
      </c>
      <c r="AC231" s="6">
        <f t="shared" si="87"/>
        <v>-314.255</v>
      </c>
      <c r="AD231" s="41">
        <f t="shared" si="73"/>
        <v>-72.06094425604357</v>
      </c>
      <c r="AE231" s="15">
        <f t="shared" si="74"/>
        <v>0</v>
      </c>
      <c r="AF231" s="15">
        <f t="shared" si="75"/>
        <v>0</v>
      </c>
      <c r="AG231" s="15">
        <f t="shared" si="76"/>
        <v>0</v>
      </c>
      <c r="AH231" s="15">
        <f t="shared" si="77"/>
        <v>-101.36079351454757</v>
      </c>
      <c r="AI231" s="17">
        <f t="shared" si="78"/>
        <v>0.9928041718521563</v>
      </c>
      <c r="AJ231" s="17">
        <f t="shared" si="79"/>
        <v>0.81683950119429594</v>
      </c>
      <c r="AK231" s="17">
        <f t="shared" si="80"/>
        <v>0.75327406097449157</v>
      </c>
      <c r="AL231" s="17">
        <f t="shared" si="81"/>
        <v>0.75327406097449157</v>
      </c>
      <c r="AM231" s="17">
        <f t="shared" si="82"/>
        <v>0.75327406097449157</v>
      </c>
      <c r="AN231" s="17">
        <f t="shared" si="83"/>
        <v>0.92261950119429581</v>
      </c>
      <c r="AO231" s="17">
        <f t="shared" si="66"/>
        <v>-212.89420648545243</v>
      </c>
      <c r="AP231" s="17">
        <f t="shared" si="84"/>
        <v>7.5327406097449154</v>
      </c>
      <c r="AQ231" s="17">
        <f t="shared" si="85"/>
        <v>9.9280417185215626</v>
      </c>
      <c r="AR231" s="17">
        <f t="shared" si="86"/>
        <v>19.864691786880783</v>
      </c>
    </row>
    <row r="232" spans="2:44" x14ac:dyDescent="0.25">
      <c r="B232">
        <f>INDEX(RawData!$A$2:$A$1048576,MATCH(FmtData!$B$4+(ROW()-10),RawData!$A$2:$A$1048576,0))</f>
        <v>7980</v>
      </c>
      <c r="C2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2)</f>
        <v>42173.603055555555</v>
      </c>
      <c r="D232" s="45">
        <f>IF($B$6=1,MID(INDEX(RawData!$B$2:$B$1048576, MATCH(FmtData!$B$4+(ROW()-10),RawData!$A$2:$A$1048576,0)),12,8)-6/24,INDEX(RawData!$C$2:$C$1048576, MATCH(FmtData!$B$4+(ROW()-10),RawData!$A$2:$A$1048576,0)))</f>
        <v>0.60305555555555557</v>
      </c>
      <c r="E232" s="62">
        <f>INDEX(RawData!E$2:E$1048576,MATCH(FmtData!$B$4+(ROW()-10),RawData!$A$2:$A$1048576,0))</f>
        <v>2881.14</v>
      </c>
      <c r="F232">
        <f>INDEX(RawData!F$2:F$1048576,MATCH(FmtData!$B$4+(ROW()-10),RawData!$A$2:$A$1048576,0))</f>
        <v>-0.15307599999999999</v>
      </c>
      <c r="G232">
        <f>INDEX(RawData!G$2:G$1048576,MATCH(FmtData!$B$4+(ROW()-10),RawData!$A$2:$A$1048576,0))</f>
        <v>-214.42</v>
      </c>
      <c r="H232">
        <f>INDEX(RawData!H$2:H$1048576,MATCH(FmtData!$B$4+(ROW()-10),RawData!$A$2:$A$1048576,0))</f>
        <v>-9.9654800000000002E-2</v>
      </c>
      <c r="I232">
        <f>INDEX(RawData!I$2:I$1048576,MATCH(FmtData!$B$4+(ROW()-10),RawData!$A$2:$A$1048576,0))</f>
        <v>-0.61439299999999997</v>
      </c>
      <c r="J232">
        <f>INDEX(RawData!J$2:J$1048576,MATCH(FmtData!$B$4+(ROW()-10),RawData!$A$2:$A$1048576,0))</f>
        <v>175.9</v>
      </c>
      <c r="K232">
        <f>INDEX(RawData!K$2:K$1048576,MATCH(FmtData!$B$4+(ROW()-10),RawData!$A$2:$A$1048576,0))</f>
        <v>178.5</v>
      </c>
      <c r="L232">
        <f>INDEX(RawData!L$2:L$1048576,MATCH(FmtData!$B$4+(ROW()-10),RawData!$A$2:$A$1048576,0))</f>
        <v>143.80000000000001</v>
      </c>
      <c r="M232">
        <f>INDEX(RawData!M$2:M$1048576,MATCH(FmtData!$B$4+(ROW()-10),RawData!$A$2:$A$1048576,0))</f>
        <v>24.1</v>
      </c>
      <c r="N232">
        <f>INDEX(RawData!N$2:N$1048576,MATCH(FmtData!$B$4+(ROW()-10),RawData!$A$2:$A$1048576,0))</f>
        <v>0</v>
      </c>
      <c r="O232">
        <f>INDEX(RawData!O$2:O$1048576,MATCH(FmtData!$B$4+(ROW()-10),RawData!$A$2:$A$1048576,0))</f>
        <v>162.1</v>
      </c>
      <c r="P232">
        <f>INDEX(RawData!P$2:P$1048576,MATCH(FmtData!$B$4+(ROW()-10),RawData!$A$2:$A$1048576,0))</f>
        <v>69.013599999999997</v>
      </c>
      <c r="Q232">
        <f>INDEX(RawData!Q$2:Q$1048576,MATCH(FmtData!$B$4+(ROW()-10),RawData!$A$2:$A$1048576,0))</f>
        <v>171.57400000000001</v>
      </c>
      <c r="R232">
        <f>INDEX(RawData!R$2:R$1048576,MATCH(FmtData!$B$4+(ROW()-10),RawData!$A$2:$A$1048576,0))</f>
        <v>44.344099999999997</v>
      </c>
      <c r="S232">
        <f>INDEX(RawData!S$2:S$1048576,MATCH(FmtData!$B$4+(ROW()-10),RawData!$A$2:$A$1048576,0))</f>
        <v>0.51827400000000001</v>
      </c>
      <c r="T232">
        <f>INDEX(RawData!T$2:T$1048576,MATCH(FmtData!$B$4+(ROW()-10),RawData!$A$2:$A$1048576,0))</f>
        <v>-0.483209</v>
      </c>
      <c r="U232">
        <f>INDEX(RawData!U$2:U$1048576,MATCH(FmtData!$B$4+(ROW()-10),RawData!$A$2:$A$1048576,0))</f>
        <v>0</v>
      </c>
      <c r="V232">
        <f>INDEX(RawData!V$2:V$1048576,MATCH(FmtData!$B$4+(ROW()-10),RawData!$A$2:$A$1048576,0))</f>
        <v>0</v>
      </c>
      <c r="W232" s="8">
        <f t="shared" si="67"/>
        <v>0</v>
      </c>
      <c r="X232" s="8">
        <f t="shared" si="68"/>
        <v>0</v>
      </c>
      <c r="Y232" s="8">
        <f t="shared" si="69"/>
        <v>0</v>
      </c>
      <c r="Z232" s="8">
        <f t="shared" si="70"/>
        <v>8.1940652849528242</v>
      </c>
      <c r="AA232" s="8">
        <f t="shared" si="71"/>
        <v>8.1940652849528242</v>
      </c>
      <c r="AB232" s="8">
        <f t="shared" si="72"/>
        <v>8.1940652849528242</v>
      </c>
      <c r="AC232" s="6">
        <f t="shared" si="87"/>
        <v>-314.255</v>
      </c>
      <c r="AD232" s="41">
        <f t="shared" si="73"/>
        <v>-72.06094425604357</v>
      </c>
      <c r="AE232" s="15">
        <f t="shared" si="74"/>
        <v>0</v>
      </c>
      <c r="AF232" s="15">
        <f t="shared" si="75"/>
        <v>0</v>
      </c>
      <c r="AG232" s="15">
        <f t="shared" si="76"/>
        <v>0</v>
      </c>
      <c r="AH232" s="15">
        <f t="shared" si="77"/>
        <v>-101.36079351454757</v>
      </c>
      <c r="AI232" s="17">
        <f t="shared" si="78"/>
        <v>0.9928041718521563</v>
      </c>
      <c r="AJ232" s="17">
        <f t="shared" si="79"/>
        <v>0.81683950119429594</v>
      </c>
      <c r="AK232" s="17">
        <f t="shared" si="80"/>
        <v>0.75327406097449157</v>
      </c>
      <c r="AL232" s="17">
        <f t="shared" si="81"/>
        <v>0.75327406097449157</v>
      </c>
      <c r="AM232" s="17">
        <f t="shared" si="82"/>
        <v>0.75327406097449157</v>
      </c>
      <c r="AN232" s="17">
        <f t="shared" si="83"/>
        <v>0.92261950119429581</v>
      </c>
      <c r="AO232" s="17">
        <f t="shared" si="66"/>
        <v>-212.89420648545243</v>
      </c>
      <c r="AP232" s="17">
        <f t="shared" si="84"/>
        <v>7.5327406097449154</v>
      </c>
      <c r="AQ232" s="17">
        <f t="shared" si="85"/>
        <v>9.9280417185215626</v>
      </c>
      <c r="AR232" s="17">
        <f t="shared" si="86"/>
        <v>19.864691786880783</v>
      </c>
    </row>
    <row r="233" spans="2:44" x14ac:dyDescent="0.25">
      <c r="B233">
        <f>INDEX(RawData!$A$2:$A$1048576,MATCH(FmtData!$B$4+(ROW()-10),RawData!$A$2:$A$1048576,0))</f>
        <v>7981</v>
      </c>
      <c r="C2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3)</f>
        <v>42173.603171296294</v>
      </c>
      <c r="D233" s="45">
        <f>IF($B$6=1,MID(INDEX(RawData!$B$2:$B$1048576, MATCH(FmtData!$B$4+(ROW()-10),RawData!$A$2:$A$1048576,0)),12,8)-6/24,INDEX(RawData!$C$2:$C$1048576, MATCH(FmtData!$B$4+(ROW()-10),RawData!$A$2:$A$1048576,0)))</f>
        <v>0.6031712962962964</v>
      </c>
      <c r="E233" s="62">
        <f>INDEX(RawData!E$2:E$1048576,MATCH(FmtData!$B$4+(ROW()-10),RawData!$A$2:$A$1048576,0))</f>
        <v>2881.14</v>
      </c>
      <c r="F233">
        <f>INDEX(RawData!F$2:F$1048576,MATCH(FmtData!$B$4+(ROW()-10),RawData!$A$2:$A$1048576,0))</f>
        <v>0.77026399999999995</v>
      </c>
      <c r="G233">
        <f>INDEX(RawData!G$2:G$1048576,MATCH(FmtData!$B$4+(ROW()-10),RawData!$A$2:$A$1048576,0))</f>
        <v>-214.42</v>
      </c>
      <c r="H233">
        <f>INDEX(RawData!H$2:H$1048576,MATCH(FmtData!$B$4+(ROW()-10),RawData!$A$2:$A$1048576,0))</f>
        <v>-9.9654800000000002E-2</v>
      </c>
      <c r="I233">
        <f>INDEX(RawData!I$2:I$1048576,MATCH(FmtData!$B$4+(ROW()-10),RawData!$A$2:$A$1048576,0))</f>
        <v>-0.61477000000000004</v>
      </c>
      <c r="J233">
        <f>INDEX(RawData!J$2:J$1048576,MATCH(FmtData!$B$4+(ROW()-10),RawData!$A$2:$A$1048576,0))</f>
        <v>175.8</v>
      </c>
      <c r="K233">
        <f>INDEX(RawData!K$2:K$1048576,MATCH(FmtData!$B$4+(ROW()-10),RawData!$A$2:$A$1048576,0))</f>
        <v>179.1</v>
      </c>
      <c r="L233">
        <f>INDEX(RawData!L$2:L$1048576,MATCH(FmtData!$B$4+(ROW()-10),RawData!$A$2:$A$1048576,0))</f>
        <v>143.80000000000001</v>
      </c>
      <c r="M233">
        <f>INDEX(RawData!M$2:M$1048576,MATCH(FmtData!$B$4+(ROW()-10),RawData!$A$2:$A$1048576,0))</f>
        <v>24.1</v>
      </c>
      <c r="N233">
        <f>INDEX(RawData!N$2:N$1048576,MATCH(FmtData!$B$4+(ROW()-10),RawData!$A$2:$A$1048576,0))</f>
        <v>0</v>
      </c>
      <c r="O233">
        <f>INDEX(RawData!O$2:O$1048576,MATCH(FmtData!$B$4+(ROW()-10),RawData!$A$2:$A$1048576,0))</f>
        <v>162.1</v>
      </c>
      <c r="P233">
        <f>INDEX(RawData!P$2:P$1048576,MATCH(FmtData!$B$4+(ROW()-10),RawData!$A$2:$A$1048576,0))</f>
        <v>69.013599999999997</v>
      </c>
      <c r="Q233">
        <f>INDEX(RawData!Q$2:Q$1048576,MATCH(FmtData!$B$4+(ROW()-10),RawData!$A$2:$A$1048576,0))</f>
        <v>171.57400000000001</v>
      </c>
      <c r="R233">
        <f>INDEX(RawData!R$2:R$1048576,MATCH(FmtData!$B$4+(ROW()-10),RawData!$A$2:$A$1048576,0))</f>
        <v>44.344099999999997</v>
      </c>
      <c r="S233">
        <f>INDEX(RawData!S$2:S$1048576,MATCH(FmtData!$B$4+(ROW()-10),RawData!$A$2:$A$1048576,0))</f>
        <v>0.51827400000000001</v>
      </c>
      <c r="T233">
        <f>INDEX(RawData!T$2:T$1048576,MATCH(FmtData!$B$4+(ROW()-10),RawData!$A$2:$A$1048576,0))</f>
        <v>-0.483209</v>
      </c>
      <c r="U233">
        <f>INDEX(RawData!U$2:U$1048576,MATCH(FmtData!$B$4+(ROW()-10),RawData!$A$2:$A$1048576,0))</f>
        <v>0</v>
      </c>
      <c r="V233">
        <f>INDEX(RawData!V$2:V$1048576,MATCH(FmtData!$B$4+(ROW()-10),RawData!$A$2:$A$1048576,0))</f>
        <v>0</v>
      </c>
      <c r="W233" s="8">
        <f t="shared" si="67"/>
        <v>0</v>
      </c>
      <c r="X233" s="8">
        <f t="shared" si="68"/>
        <v>0</v>
      </c>
      <c r="Y233" s="8">
        <f t="shared" si="69"/>
        <v>0</v>
      </c>
      <c r="Z233" s="8">
        <f t="shared" si="70"/>
        <v>8.1940652849528242</v>
      </c>
      <c r="AA233" s="8">
        <f t="shared" si="71"/>
        <v>8.1940652849528242</v>
      </c>
      <c r="AB233" s="8">
        <f t="shared" si="72"/>
        <v>8.1940652849528242</v>
      </c>
      <c r="AC233" s="6">
        <f t="shared" si="87"/>
        <v>-314.255</v>
      </c>
      <c r="AD233" s="41">
        <f t="shared" si="73"/>
        <v>-72.06094425604357</v>
      </c>
      <c r="AE233" s="15">
        <f t="shared" si="74"/>
        <v>0</v>
      </c>
      <c r="AF233" s="15">
        <f t="shared" si="75"/>
        <v>0</v>
      </c>
      <c r="AG233" s="15">
        <f t="shared" si="76"/>
        <v>0</v>
      </c>
      <c r="AH233" s="15">
        <f t="shared" si="77"/>
        <v>-101.36079351454757</v>
      </c>
      <c r="AI233" s="17">
        <f t="shared" si="78"/>
        <v>0.9928041718521563</v>
      </c>
      <c r="AJ233" s="17">
        <f t="shared" si="79"/>
        <v>0.81683950119429594</v>
      </c>
      <c r="AK233" s="17">
        <f t="shared" si="80"/>
        <v>0.75327406097449157</v>
      </c>
      <c r="AL233" s="17">
        <f t="shared" si="81"/>
        <v>0.75327406097449157</v>
      </c>
      <c r="AM233" s="17">
        <f t="shared" si="82"/>
        <v>0.75327406097449157</v>
      </c>
      <c r="AN233" s="17">
        <f t="shared" si="83"/>
        <v>0.92261950119429581</v>
      </c>
      <c r="AO233" s="17">
        <f t="shared" si="66"/>
        <v>-212.89420648545243</v>
      </c>
      <c r="AP233" s="17">
        <f t="shared" si="84"/>
        <v>7.5327406097449154</v>
      </c>
      <c r="AQ233" s="17">
        <f t="shared" si="85"/>
        <v>9.9280417185215626</v>
      </c>
      <c r="AR233" s="17">
        <f t="shared" si="86"/>
        <v>19.864691786880783</v>
      </c>
    </row>
    <row r="234" spans="2:44" x14ac:dyDescent="0.25">
      <c r="B234">
        <f>INDEX(RawData!$A$2:$A$1048576,MATCH(FmtData!$B$4+(ROW()-10),RawData!$A$2:$A$1048576,0))</f>
        <v>7982</v>
      </c>
      <c r="C2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4)</f>
        <v>42173.60328703704</v>
      </c>
      <c r="D234" s="45">
        <f>IF($B$6=1,MID(INDEX(RawData!$B$2:$B$1048576, MATCH(FmtData!$B$4+(ROW()-10),RawData!$A$2:$A$1048576,0)),12,8)-6/24,INDEX(RawData!$C$2:$C$1048576, MATCH(FmtData!$B$4+(ROW()-10),RawData!$A$2:$A$1048576,0)))</f>
        <v>0.60328703703703701</v>
      </c>
      <c r="E234" s="62">
        <f>INDEX(RawData!E$2:E$1048576,MATCH(FmtData!$B$4+(ROW()-10),RawData!$A$2:$A$1048576,0))</f>
        <v>2881.14</v>
      </c>
      <c r="F234">
        <f>INDEX(RawData!F$2:F$1048576,MATCH(FmtData!$B$4+(ROW()-10),RawData!$A$2:$A$1048576,0))</f>
        <v>-0.15307599999999999</v>
      </c>
      <c r="G234">
        <f>INDEX(RawData!G$2:G$1048576,MATCH(FmtData!$B$4+(ROW()-10),RawData!$A$2:$A$1048576,0))</f>
        <v>-224.988</v>
      </c>
      <c r="H234">
        <f>INDEX(RawData!H$2:H$1048576,MATCH(FmtData!$B$4+(ROW()-10),RawData!$A$2:$A$1048576,0))</f>
        <v>-9.9654800000000002E-2</v>
      </c>
      <c r="I234">
        <f>INDEX(RawData!I$2:I$1048576,MATCH(FmtData!$B$4+(ROW()-10),RawData!$A$2:$A$1048576,0))</f>
        <v>-0.61439299999999997</v>
      </c>
      <c r="J234">
        <f>INDEX(RawData!J$2:J$1048576,MATCH(FmtData!$B$4+(ROW()-10),RawData!$A$2:$A$1048576,0))</f>
        <v>175.5</v>
      </c>
      <c r="K234">
        <f>INDEX(RawData!K$2:K$1048576,MATCH(FmtData!$B$4+(ROW()-10),RawData!$A$2:$A$1048576,0))</f>
        <v>179.5</v>
      </c>
      <c r="L234">
        <f>INDEX(RawData!L$2:L$1048576,MATCH(FmtData!$B$4+(ROW()-10),RawData!$A$2:$A$1048576,0))</f>
        <v>143.80000000000001</v>
      </c>
      <c r="M234">
        <f>INDEX(RawData!M$2:M$1048576,MATCH(FmtData!$B$4+(ROW()-10),RawData!$A$2:$A$1048576,0))</f>
        <v>24.1</v>
      </c>
      <c r="N234">
        <f>INDEX(RawData!N$2:N$1048576,MATCH(FmtData!$B$4+(ROW()-10),RawData!$A$2:$A$1048576,0))</f>
        <v>0</v>
      </c>
      <c r="O234">
        <f>INDEX(RawData!O$2:O$1048576,MATCH(FmtData!$B$4+(ROW()-10),RawData!$A$2:$A$1048576,0))</f>
        <v>162.1</v>
      </c>
      <c r="P234">
        <f>INDEX(RawData!P$2:P$1048576,MATCH(FmtData!$B$4+(ROW()-10),RawData!$A$2:$A$1048576,0))</f>
        <v>69.013599999999997</v>
      </c>
      <c r="Q234">
        <f>INDEX(RawData!Q$2:Q$1048576,MATCH(FmtData!$B$4+(ROW()-10),RawData!$A$2:$A$1048576,0))</f>
        <v>171.57400000000001</v>
      </c>
      <c r="R234">
        <f>INDEX(RawData!R$2:R$1048576,MATCH(FmtData!$B$4+(ROW()-10),RawData!$A$2:$A$1048576,0))</f>
        <v>44.344099999999997</v>
      </c>
      <c r="S234">
        <f>INDEX(RawData!S$2:S$1048576,MATCH(FmtData!$B$4+(ROW()-10),RawData!$A$2:$A$1048576,0))</f>
        <v>0.51827400000000001</v>
      </c>
      <c r="T234">
        <f>INDEX(RawData!T$2:T$1048576,MATCH(FmtData!$B$4+(ROW()-10),RawData!$A$2:$A$1048576,0))</f>
        <v>-0.483209</v>
      </c>
      <c r="U234">
        <f>INDEX(RawData!U$2:U$1048576,MATCH(FmtData!$B$4+(ROW()-10),RawData!$A$2:$A$1048576,0))</f>
        <v>0</v>
      </c>
      <c r="V234">
        <f>INDEX(RawData!V$2:V$1048576,MATCH(FmtData!$B$4+(ROW()-10),RawData!$A$2:$A$1048576,0))</f>
        <v>0</v>
      </c>
      <c r="W234" s="8">
        <f t="shared" si="67"/>
        <v>0</v>
      </c>
      <c r="X234" s="8">
        <f t="shared" si="68"/>
        <v>0</v>
      </c>
      <c r="Y234" s="8">
        <f t="shared" si="69"/>
        <v>0</v>
      </c>
      <c r="Z234" s="8">
        <f t="shared" si="70"/>
        <v>8.1940652849528242</v>
      </c>
      <c r="AA234" s="8">
        <f t="shared" si="71"/>
        <v>8.1940652849528242</v>
      </c>
      <c r="AB234" s="8">
        <f t="shared" si="72"/>
        <v>8.1940652849528242</v>
      </c>
      <c r="AC234" s="6">
        <f t="shared" si="87"/>
        <v>-314.255</v>
      </c>
      <c r="AD234" s="41">
        <f t="shared" si="73"/>
        <v>-72.06094425604357</v>
      </c>
      <c r="AE234" s="15">
        <f t="shared" si="74"/>
        <v>0</v>
      </c>
      <c r="AF234" s="15">
        <f t="shared" si="75"/>
        <v>0</v>
      </c>
      <c r="AG234" s="15">
        <f t="shared" si="76"/>
        <v>0</v>
      </c>
      <c r="AH234" s="15">
        <f t="shared" si="77"/>
        <v>-101.36079351454757</v>
      </c>
      <c r="AI234" s="17">
        <f t="shared" si="78"/>
        <v>0.9928041718521563</v>
      </c>
      <c r="AJ234" s="17">
        <f t="shared" si="79"/>
        <v>0.81683950119429594</v>
      </c>
      <c r="AK234" s="17">
        <f t="shared" si="80"/>
        <v>0.75327406097449157</v>
      </c>
      <c r="AL234" s="17">
        <f t="shared" si="81"/>
        <v>0.75327406097449157</v>
      </c>
      <c r="AM234" s="17">
        <f t="shared" si="82"/>
        <v>0.75327406097449157</v>
      </c>
      <c r="AN234" s="17">
        <f t="shared" si="83"/>
        <v>0.92261950119429581</v>
      </c>
      <c r="AO234" s="17">
        <f t="shared" si="66"/>
        <v>-212.89420648545243</v>
      </c>
      <c r="AP234" s="17">
        <f t="shared" si="84"/>
        <v>7.5327406097449154</v>
      </c>
      <c r="AQ234" s="17">
        <f t="shared" si="85"/>
        <v>9.9280417185215626</v>
      </c>
      <c r="AR234" s="17">
        <f t="shared" si="86"/>
        <v>19.864691786880783</v>
      </c>
    </row>
    <row r="235" spans="2:44" x14ac:dyDescent="0.25">
      <c r="B235">
        <f>INDEX(RawData!$A$2:$A$1048576,MATCH(FmtData!$B$4+(ROW()-10),RawData!$A$2:$A$1048576,0))</f>
        <v>7983</v>
      </c>
      <c r="C2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5)</f>
        <v>42173.603402777779</v>
      </c>
      <c r="D235" s="45">
        <f>IF($B$6=1,MID(INDEX(RawData!$B$2:$B$1048576, MATCH(FmtData!$B$4+(ROW()-10),RawData!$A$2:$A$1048576,0)),12,8)-6/24,INDEX(RawData!$C$2:$C$1048576, MATCH(FmtData!$B$4+(ROW()-10),RawData!$A$2:$A$1048576,0)))</f>
        <v>0.60340277777777773</v>
      </c>
      <c r="E235" s="62">
        <f>INDEX(RawData!E$2:E$1048576,MATCH(FmtData!$B$4+(ROW()-10),RawData!$A$2:$A$1048576,0))</f>
        <v>2881.14</v>
      </c>
      <c r="F235">
        <f>INDEX(RawData!F$2:F$1048576,MATCH(FmtData!$B$4+(ROW()-10),RawData!$A$2:$A$1048576,0))</f>
        <v>-0.15307599999999999</v>
      </c>
      <c r="G235">
        <f>INDEX(RawData!G$2:G$1048576,MATCH(FmtData!$B$4+(ROW()-10),RawData!$A$2:$A$1048576,0))</f>
        <v>-214.42</v>
      </c>
      <c r="H235">
        <f>INDEX(RawData!H$2:H$1048576,MATCH(FmtData!$B$4+(ROW()-10),RawData!$A$2:$A$1048576,0))</f>
        <v>-9.9654800000000002E-2</v>
      </c>
      <c r="I235">
        <f>INDEX(RawData!I$2:I$1048576,MATCH(FmtData!$B$4+(ROW()-10),RawData!$A$2:$A$1048576,0))</f>
        <v>-0.61533599999999999</v>
      </c>
      <c r="J235">
        <f>INDEX(RawData!J$2:J$1048576,MATCH(FmtData!$B$4+(ROW()-10),RawData!$A$2:$A$1048576,0))</f>
        <v>175.5</v>
      </c>
      <c r="K235">
        <f>INDEX(RawData!K$2:K$1048576,MATCH(FmtData!$B$4+(ROW()-10),RawData!$A$2:$A$1048576,0))</f>
        <v>180.1</v>
      </c>
      <c r="L235">
        <f>INDEX(RawData!L$2:L$1048576,MATCH(FmtData!$B$4+(ROW()-10),RawData!$A$2:$A$1048576,0))</f>
        <v>143.80000000000001</v>
      </c>
      <c r="M235">
        <f>INDEX(RawData!M$2:M$1048576,MATCH(FmtData!$B$4+(ROW()-10),RawData!$A$2:$A$1048576,0))</f>
        <v>24.1</v>
      </c>
      <c r="N235">
        <f>INDEX(RawData!N$2:N$1048576,MATCH(FmtData!$B$4+(ROW()-10),RawData!$A$2:$A$1048576,0))</f>
        <v>0</v>
      </c>
      <c r="O235">
        <f>INDEX(RawData!O$2:O$1048576,MATCH(FmtData!$B$4+(ROW()-10),RawData!$A$2:$A$1048576,0))</f>
        <v>162.1</v>
      </c>
      <c r="P235">
        <f>INDEX(RawData!P$2:P$1048576,MATCH(FmtData!$B$4+(ROW()-10),RawData!$A$2:$A$1048576,0))</f>
        <v>69.013599999999997</v>
      </c>
      <c r="Q235">
        <f>INDEX(RawData!Q$2:Q$1048576,MATCH(FmtData!$B$4+(ROW()-10),RawData!$A$2:$A$1048576,0))</f>
        <v>171.57400000000001</v>
      </c>
      <c r="R235">
        <f>INDEX(RawData!R$2:R$1048576,MATCH(FmtData!$B$4+(ROW()-10),RawData!$A$2:$A$1048576,0))</f>
        <v>44.344099999999997</v>
      </c>
      <c r="S235">
        <f>INDEX(RawData!S$2:S$1048576,MATCH(FmtData!$B$4+(ROW()-10),RawData!$A$2:$A$1048576,0))</f>
        <v>0.51827400000000001</v>
      </c>
      <c r="T235">
        <f>INDEX(RawData!T$2:T$1048576,MATCH(FmtData!$B$4+(ROW()-10),RawData!$A$2:$A$1048576,0))</f>
        <v>-0.483209</v>
      </c>
      <c r="U235">
        <f>INDEX(RawData!U$2:U$1048576,MATCH(FmtData!$B$4+(ROW()-10),RawData!$A$2:$A$1048576,0))</f>
        <v>0</v>
      </c>
      <c r="V235">
        <f>INDEX(RawData!V$2:V$1048576,MATCH(FmtData!$B$4+(ROW()-10),RawData!$A$2:$A$1048576,0))</f>
        <v>0</v>
      </c>
      <c r="W235" s="8">
        <f t="shared" si="67"/>
        <v>0</v>
      </c>
      <c r="X235" s="8">
        <f t="shared" si="68"/>
        <v>0</v>
      </c>
      <c r="Y235" s="8">
        <f t="shared" si="69"/>
        <v>0</v>
      </c>
      <c r="Z235" s="8">
        <f t="shared" si="70"/>
        <v>8.1940652849528242</v>
      </c>
      <c r="AA235" s="8">
        <f t="shared" si="71"/>
        <v>8.1940652849528242</v>
      </c>
      <c r="AB235" s="8">
        <f t="shared" si="72"/>
        <v>8.1940652849528242</v>
      </c>
      <c r="AC235" s="6">
        <f t="shared" si="87"/>
        <v>-314.255</v>
      </c>
      <c r="AD235" s="41">
        <f t="shared" si="73"/>
        <v>-72.06094425604357</v>
      </c>
      <c r="AE235" s="15">
        <f t="shared" si="74"/>
        <v>0</v>
      </c>
      <c r="AF235" s="15">
        <f t="shared" si="75"/>
        <v>0</v>
      </c>
      <c r="AG235" s="15">
        <f t="shared" si="76"/>
        <v>0</v>
      </c>
      <c r="AH235" s="15">
        <f t="shared" si="77"/>
        <v>-101.36079351454757</v>
      </c>
      <c r="AI235" s="17">
        <f t="shared" si="78"/>
        <v>0.9928041718521563</v>
      </c>
      <c r="AJ235" s="17">
        <f t="shared" si="79"/>
        <v>0.81683950119429594</v>
      </c>
      <c r="AK235" s="17">
        <f t="shared" si="80"/>
        <v>0.75327406097449157</v>
      </c>
      <c r="AL235" s="17">
        <f t="shared" si="81"/>
        <v>0.75327406097449157</v>
      </c>
      <c r="AM235" s="17">
        <f t="shared" si="82"/>
        <v>0.75327406097449157</v>
      </c>
      <c r="AN235" s="17">
        <f t="shared" si="83"/>
        <v>0.92261950119429581</v>
      </c>
      <c r="AO235" s="17">
        <f t="shared" si="66"/>
        <v>-212.89420648545243</v>
      </c>
      <c r="AP235" s="17">
        <f t="shared" si="84"/>
        <v>7.5327406097449154</v>
      </c>
      <c r="AQ235" s="17">
        <f t="shared" si="85"/>
        <v>9.9280417185215626</v>
      </c>
      <c r="AR235" s="17">
        <f t="shared" si="86"/>
        <v>19.864691786880783</v>
      </c>
    </row>
    <row r="236" spans="2:44" x14ac:dyDescent="0.25">
      <c r="B236">
        <f>INDEX(RawData!$A$2:$A$1048576,MATCH(FmtData!$B$4+(ROW()-10),RawData!$A$2:$A$1048576,0))</f>
        <v>7984</v>
      </c>
      <c r="C2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6)</f>
        <v>42173.603518518517</v>
      </c>
      <c r="D236" s="45">
        <f>IF($B$6=1,MID(INDEX(RawData!$B$2:$B$1048576, MATCH(FmtData!$B$4+(ROW()-10),RawData!$A$2:$A$1048576,0)),12,8)-6/24,INDEX(RawData!$C$2:$C$1048576, MATCH(FmtData!$B$4+(ROW()-10),RawData!$A$2:$A$1048576,0)))</f>
        <v>0.60351851851851857</v>
      </c>
      <c r="E236" s="62">
        <f>INDEX(RawData!E$2:E$1048576,MATCH(FmtData!$B$4+(ROW()-10),RawData!$A$2:$A$1048576,0))</f>
        <v>2880.22</v>
      </c>
      <c r="F236">
        <f>INDEX(RawData!F$2:F$1048576,MATCH(FmtData!$B$4+(ROW()-10),RawData!$A$2:$A$1048576,0))</f>
        <v>-0.15307599999999999</v>
      </c>
      <c r="G236">
        <f>INDEX(RawData!G$2:G$1048576,MATCH(FmtData!$B$4+(ROW()-10),RawData!$A$2:$A$1048576,0))</f>
        <v>-224.988</v>
      </c>
      <c r="H236">
        <f>INDEX(RawData!H$2:H$1048576,MATCH(FmtData!$B$4+(ROW()-10),RawData!$A$2:$A$1048576,0))</f>
        <v>-9.9654800000000002E-2</v>
      </c>
      <c r="I236">
        <f>INDEX(RawData!I$2:I$1048576,MATCH(FmtData!$B$4+(ROW()-10),RawData!$A$2:$A$1048576,0))</f>
        <v>-0.61477000000000004</v>
      </c>
      <c r="J236">
        <f>INDEX(RawData!J$2:J$1048576,MATCH(FmtData!$B$4+(ROW()-10),RawData!$A$2:$A$1048576,0))</f>
        <v>175.4</v>
      </c>
      <c r="K236">
        <f>INDEX(RawData!K$2:K$1048576,MATCH(FmtData!$B$4+(ROW()-10),RawData!$A$2:$A$1048576,0))</f>
        <v>180.6</v>
      </c>
      <c r="L236">
        <f>INDEX(RawData!L$2:L$1048576,MATCH(FmtData!$B$4+(ROW()-10),RawData!$A$2:$A$1048576,0))</f>
        <v>143.80000000000001</v>
      </c>
      <c r="M236">
        <f>INDEX(RawData!M$2:M$1048576,MATCH(FmtData!$B$4+(ROW()-10),RawData!$A$2:$A$1048576,0))</f>
        <v>24.1</v>
      </c>
      <c r="N236">
        <f>INDEX(RawData!N$2:N$1048576,MATCH(FmtData!$B$4+(ROW()-10),RawData!$A$2:$A$1048576,0))</f>
        <v>0</v>
      </c>
      <c r="O236">
        <f>INDEX(RawData!O$2:O$1048576,MATCH(FmtData!$B$4+(ROW()-10),RawData!$A$2:$A$1048576,0))</f>
        <v>162.30000000000001</v>
      </c>
      <c r="P236">
        <f>INDEX(RawData!P$2:P$1048576,MATCH(FmtData!$B$4+(ROW()-10),RawData!$A$2:$A$1048576,0))</f>
        <v>69.013599999999997</v>
      </c>
      <c r="Q236">
        <f>INDEX(RawData!Q$2:Q$1048576,MATCH(FmtData!$B$4+(ROW()-10),RawData!$A$2:$A$1048576,0))</f>
        <v>171.57400000000001</v>
      </c>
      <c r="R236">
        <f>INDEX(RawData!R$2:R$1048576,MATCH(FmtData!$B$4+(ROW()-10),RawData!$A$2:$A$1048576,0))</f>
        <v>44.344099999999997</v>
      </c>
      <c r="S236">
        <f>INDEX(RawData!S$2:S$1048576,MATCH(FmtData!$B$4+(ROW()-10),RawData!$A$2:$A$1048576,0))</f>
        <v>0.51827400000000001</v>
      </c>
      <c r="T236">
        <f>INDEX(RawData!T$2:T$1048576,MATCH(FmtData!$B$4+(ROW()-10),RawData!$A$2:$A$1048576,0))</f>
        <v>-0.483209</v>
      </c>
      <c r="U236">
        <f>INDEX(RawData!U$2:U$1048576,MATCH(FmtData!$B$4+(ROW()-10),RawData!$A$2:$A$1048576,0))</f>
        <v>0</v>
      </c>
      <c r="V236">
        <f>INDEX(RawData!V$2:V$1048576,MATCH(FmtData!$B$4+(ROW()-10),RawData!$A$2:$A$1048576,0))</f>
        <v>0</v>
      </c>
      <c r="W236" s="8">
        <f t="shared" si="67"/>
        <v>0</v>
      </c>
      <c r="X236" s="8">
        <f t="shared" si="68"/>
        <v>0</v>
      </c>
      <c r="Y236" s="8">
        <f t="shared" si="69"/>
        <v>0</v>
      </c>
      <c r="Z236" s="8">
        <f t="shared" si="70"/>
        <v>8.1940652849528242</v>
      </c>
      <c r="AA236" s="8">
        <f t="shared" si="71"/>
        <v>8.1940652849528242</v>
      </c>
      <c r="AB236" s="8">
        <f t="shared" si="72"/>
        <v>8.1940652849528242</v>
      </c>
      <c r="AC236" s="6">
        <f t="shared" si="87"/>
        <v>-314.255</v>
      </c>
      <c r="AD236" s="41">
        <f t="shared" si="73"/>
        <v>-72.06094425604357</v>
      </c>
      <c r="AE236" s="15">
        <f t="shared" si="74"/>
        <v>0</v>
      </c>
      <c r="AF236" s="15">
        <f t="shared" si="75"/>
        <v>0</v>
      </c>
      <c r="AG236" s="15">
        <f t="shared" si="76"/>
        <v>0</v>
      </c>
      <c r="AH236" s="15">
        <f t="shared" si="77"/>
        <v>-101.41921884141897</v>
      </c>
      <c r="AI236" s="17">
        <f t="shared" si="78"/>
        <v>0.9928041718521563</v>
      </c>
      <c r="AJ236" s="17">
        <f t="shared" si="79"/>
        <v>0.81687923471526702</v>
      </c>
      <c r="AK236" s="17">
        <f t="shared" si="80"/>
        <v>0.75327406097449157</v>
      </c>
      <c r="AL236" s="17">
        <f t="shared" si="81"/>
        <v>0.75327406097449157</v>
      </c>
      <c r="AM236" s="17">
        <f t="shared" si="82"/>
        <v>0.75327406097449157</v>
      </c>
      <c r="AN236" s="17">
        <f t="shared" si="83"/>
        <v>0.9226592347152669</v>
      </c>
      <c r="AO236" s="17">
        <f t="shared" si="66"/>
        <v>-212.83578115858103</v>
      </c>
      <c r="AP236" s="17">
        <f t="shared" si="84"/>
        <v>7.5327406097449154</v>
      </c>
      <c r="AQ236" s="17">
        <f t="shared" si="85"/>
        <v>9.9280417185215626</v>
      </c>
      <c r="AR236" s="17">
        <f t="shared" si="86"/>
        <v>19.85834863228089</v>
      </c>
    </row>
    <row r="237" spans="2:44" x14ac:dyDescent="0.25">
      <c r="B237">
        <f>INDEX(RawData!$A$2:$A$1048576,MATCH(FmtData!$B$4+(ROW()-10),RawData!$A$2:$A$1048576,0))</f>
        <v>7985</v>
      </c>
      <c r="C2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7)</f>
        <v>42173.603634259256</v>
      </c>
      <c r="D237" s="45">
        <f>IF($B$6=1,MID(INDEX(RawData!$B$2:$B$1048576, MATCH(FmtData!$B$4+(ROW()-10),RawData!$A$2:$A$1048576,0)),12,8)-6/24,INDEX(RawData!$C$2:$C$1048576, MATCH(FmtData!$B$4+(ROW()-10),RawData!$A$2:$A$1048576,0)))</f>
        <v>0.60363425925925929</v>
      </c>
      <c r="E237" s="62">
        <f>INDEX(RawData!E$2:E$1048576,MATCH(FmtData!$B$4+(ROW()-10),RawData!$A$2:$A$1048576,0))</f>
        <v>2880.22</v>
      </c>
      <c r="F237">
        <f>INDEX(RawData!F$2:F$1048576,MATCH(FmtData!$B$4+(ROW()-10),RawData!$A$2:$A$1048576,0))</f>
        <v>-0.15307599999999999</v>
      </c>
      <c r="G237">
        <f>INDEX(RawData!G$2:G$1048576,MATCH(FmtData!$B$4+(ROW()-10),RawData!$A$2:$A$1048576,0))</f>
        <v>-214.42</v>
      </c>
      <c r="H237">
        <f>INDEX(RawData!H$2:H$1048576,MATCH(FmtData!$B$4+(ROW()-10),RawData!$A$2:$A$1048576,0))</f>
        <v>-9.9654800000000002E-2</v>
      </c>
      <c r="I237">
        <f>INDEX(RawData!I$2:I$1048576,MATCH(FmtData!$B$4+(ROW()-10),RawData!$A$2:$A$1048576,0))</f>
        <v>-0.61577599999999999</v>
      </c>
      <c r="J237">
        <f>INDEX(RawData!J$2:J$1048576,MATCH(FmtData!$B$4+(ROW()-10),RawData!$A$2:$A$1048576,0))</f>
        <v>175</v>
      </c>
      <c r="K237">
        <f>INDEX(RawData!K$2:K$1048576,MATCH(FmtData!$B$4+(ROW()-10),RawData!$A$2:$A$1048576,0))</f>
        <v>180.8</v>
      </c>
      <c r="L237">
        <f>INDEX(RawData!L$2:L$1048576,MATCH(FmtData!$B$4+(ROW()-10),RawData!$A$2:$A$1048576,0))</f>
        <v>143.80000000000001</v>
      </c>
      <c r="M237">
        <f>INDEX(RawData!M$2:M$1048576,MATCH(FmtData!$B$4+(ROW()-10),RawData!$A$2:$A$1048576,0))</f>
        <v>24.1</v>
      </c>
      <c r="N237">
        <f>INDEX(RawData!N$2:N$1048576,MATCH(FmtData!$B$4+(ROW()-10),RawData!$A$2:$A$1048576,0))</f>
        <v>0</v>
      </c>
      <c r="O237">
        <f>INDEX(RawData!O$2:O$1048576,MATCH(FmtData!$B$4+(ROW()-10),RawData!$A$2:$A$1048576,0))</f>
        <v>162.19999999999999</v>
      </c>
      <c r="P237">
        <f>INDEX(RawData!P$2:P$1048576,MATCH(FmtData!$B$4+(ROW()-10),RawData!$A$2:$A$1048576,0))</f>
        <v>69.013599999999997</v>
      </c>
      <c r="Q237">
        <f>INDEX(RawData!Q$2:Q$1048576,MATCH(FmtData!$B$4+(ROW()-10),RawData!$A$2:$A$1048576,0))</f>
        <v>171.57400000000001</v>
      </c>
      <c r="R237">
        <f>INDEX(RawData!R$2:R$1048576,MATCH(FmtData!$B$4+(ROW()-10),RawData!$A$2:$A$1048576,0))</f>
        <v>44.256</v>
      </c>
      <c r="S237">
        <f>INDEX(RawData!S$2:S$1048576,MATCH(FmtData!$B$4+(ROW()-10),RawData!$A$2:$A$1048576,0))</f>
        <v>0.51827400000000001</v>
      </c>
      <c r="T237">
        <f>INDEX(RawData!T$2:T$1048576,MATCH(FmtData!$B$4+(ROW()-10),RawData!$A$2:$A$1048576,0))</f>
        <v>-0.483209</v>
      </c>
      <c r="U237">
        <f>INDEX(RawData!U$2:U$1048576,MATCH(FmtData!$B$4+(ROW()-10),RawData!$A$2:$A$1048576,0))</f>
        <v>0</v>
      </c>
      <c r="V237">
        <f>INDEX(RawData!V$2:V$1048576,MATCH(FmtData!$B$4+(ROW()-10),RawData!$A$2:$A$1048576,0))</f>
        <v>0</v>
      </c>
      <c r="W237" s="8">
        <f t="shared" si="67"/>
        <v>0</v>
      </c>
      <c r="X237" s="8">
        <f t="shared" si="68"/>
        <v>0</v>
      </c>
      <c r="Y237" s="8">
        <f t="shared" si="69"/>
        <v>0</v>
      </c>
      <c r="Z237" s="8">
        <f t="shared" si="70"/>
        <v>8.1940652849528242</v>
      </c>
      <c r="AA237" s="8">
        <f t="shared" si="71"/>
        <v>8.1940652849528242</v>
      </c>
      <c r="AB237" s="8">
        <f t="shared" si="72"/>
        <v>8.1940652849528242</v>
      </c>
      <c r="AC237" s="6">
        <f t="shared" si="87"/>
        <v>-314.255</v>
      </c>
      <c r="AD237" s="41">
        <f t="shared" si="73"/>
        <v>-72.06094425604357</v>
      </c>
      <c r="AE237" s="15">
        <f t="shared" si="74"/>
        <v>0</v>
      </c>
      <c r="AF237" s="15">
        <f t="shared" si="75"/>
        <v>0</v>
      </c>
      <c r="AG237" s="15">
        <f t="shared" si="76"/>
        <v>0</v>
      </c>
      <c r="AH237" s="15">
        <f t="shared" si="77"/>
        <v>-101.41921884141897</v>
      </c>
      <c r="AI237" s="17">
        <f t="shared" si="78"/>
        <v>0.9928041718521563</v>
      </c>
      <c r="AJ237" s="17">
        <f t="shared" si="79"/>
        <v>0.81687923471526702</v>
      </c>
      <c r="AK237" s="17">
        <f t="shared" si="80"/>
        <v>0.75327406097449157</v>
      </c>
      <c r="AL237" s="17">
        <f t="shared" si="81"/>
        <v>0.75327406097449157</v>
      </c>
      <c r="AM237" s="17">
        <f t="shared" si="82"/>
        <v>0.75327406097449157</v>
      </c>
      <c r="AN237" s="17">
        <f t="shared" si="83"/>
        <v>0.9226592347152669</v>
      </c>
      <c r="AO237" s="17">
        <f t="shared" si="66"/>
        <v>-212.83578115858103</v>
      </c>
      <c r="AP237" s="17">
        <f t="shared" si="84"/>
        <v>7.5327406097449154</v>
      </c>
      <c r="AQ237" s="17">
        <f t="shared" si="85"/>
        <v>9.9280417185215626</v>
      </c>
      <c r="AR237" s="17">
        <f t="shared" si="86"/>
        <v>19.85834863228089</v>
      </c>
    </row>
    <row r="238" spans="2:44" x14ac:dyDescent="0.25">
      <c r="B238">
        <f>INDEX(RawData!$A$2:$A$1048576,MATCH(FmtData!$B$4+(ROW()-10),RawData!$A$2:$A$1048576,0))</f>
        <v>7986</v>
      </c>
      <c r="C2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8)</f>
        <v>42173.603750000002</v>
      </c>
      <c r="D238" s="45">
        <f>IF($B$6=1,MID(INDEX(RawData!$B$2:$B$1048576, MATCH(FmtData!$B$4+(ROW()-10),RawData!$A$2:$A$1048576,0)),12,8)-6/24,INDEX(RawData!$C$2:$C$1048576, MATCH(FmtData!$B$4+(ROW()-10),RawData!$A$2:$A$1048576,0)))</f>
        <v>0.6037499999999999</v>
      </c>
      <c r="E238" s="62">
        <f>INDEX(RawData!E$2:E$1048576,MATCH(FmtData!$B$4+(ROW()-10),RawData!$A$2:$A$1048576,0))</f>
        <v>2880.22</v>
      </c>
      <c r="F238">
        <f>INDEX(RawData!F$2:F$1048576,MATCH(FmtData!$B$4+(ROW()-10),RawData!$A$2:$A$1048576,0))</f>
        <v>-0.15307599999999999</v>
      </c>
      <c r="G238">
        <f>INDEX(RawData!G$2:G$1048576,MATCH(FmtData!$B$4+(ROW()-10),RawData!$A$2:$A$1048576,0))</f>
        <v>-224.988</v>
      </c>
      <c r="H238">
        <f>INDEX(RawData!H$2:H$1048576,MATCH(FmtData!$B$4+(ROW()-10),RawData!$A$2:$A$1048576,0))</f>
        <v>-9.9654800000000002E-2</v>
      </c>
      <c r="I238">
        <f>INDEX(RawData!I$2:I$1048576,MATCH(FmtData!$B$4+(ROW()-10),RawData!$A$2:$A$1048576,0))</f>
        <v>-0.61514800000000003</v>
      </c>
      <c r="J238">
        <f>INDEX(RawData!J$2:J$1048576,MATCH(FmtData!$B$4+(ROW()-10),RawData!$A$2:$A$1048576,0))</f>
        <v>175</v>
      </c>
      <c r="K238">
        <f>INDEX(RawData!K$2:K$1048576,MATCH(FmtData!$B$4+(ROW()-10),RawData!$A$2:$A$1048576,0))</f>
        <v>180.8</v>
      </c>
      <c r="L238">
        <f>INDEX(RawData!L$2:L$1048576,MATCH(FmtData!$B$4+(ROW()-10),RawData!$A$2:$A$1048576,0))</f>
        <v>143.80000000000001</v>
      </c>
      <c r="M238">
        <f>INDEX(RawData!M$2:M$1048576,MATCH(FmtData!$B$4+(ROW()-10),RawData!$A$2:$A$1048576,0))</f>
        <v>24.1</v>
      </c>
      <c r="N238">
        <f>INDEX(RawData!N$2:N$1048576,MATCH(FmtData!$B$4+(ROW()-10),RawData!$A$2:$A$1048576,0))</f>
        <v>0</v>
      </c>
      <c r="O238">
        <f>INDEX(RawData!O$2:O$1048576,MATCH(FmtData!$B$4+(ROW()-10),RawData!$A$2:$A$1048576,0))</f>
        <v>162.1</v>
      </c>
      <c r="P238">
        <f>INDEX(RawData!P$2:P$1048576,MATCH(FmtData!$B$4+(ROW()-10),RawData!$A$2:$A$1048576,0))</f>
        <v>69.013599999999997</v>
      </c>
      <c r="Q238">
        <f>INDEX(RawData!Q$2:Q$1048576,MATCH(FmtData!$B$4+(ROW()-10),RawData!$A$2:$A$1048576,0))</f>
        <v>171.57400000000001</v>
      </c>
      <c r="R238">
        <f>INDEX(RawData!R$2:R$1048576,MATCH(FmtData!$B$4+(ROW()-10),RawData!$A$2:$A$1048576,0))</f>
        <v>44.256</v>
      </c>
      <c r="S238">
        <f>INDEX(RawData!S$2:S$1048576,MATCH(FmtData!$B$4+(ROW()-10),RawData!$A$2:$A$1048576,0))</f>
        <v>0.51827400000000001</v>
      </c>
      <c r="T238">
        <f>INDEX(RawData!T$2:T$1048576,MATCH(FmtData!$B$4+(ROW()-10),RawData!$A$2:$A$1048576,0))</f>
        <v>-0.483209</v>
      </c>
      <c r="U238">
        <f>INDEX(RawData!U$2:U$1048576,MATCH(FmtData!$B$4+(ROW()-10),RawData!$A$2:$A$1048576,0))</f>
        <v>0</v>
      </c>
      <c r="V238">
        <f>INDEX(RawData!V$2:V$1048576,MATCH(FmtData!$B$4+(ROW()-10),RawData!$A$2:$A$1048576,0))</f>
        <v>0</v>
      </c>
      <c r="W238" s="8">
        <f t="shared" si="67"/>
        <v>0</v>
      </c>
      <c r="X238" s="8">
        <f t="shared" si="68"/>
        <v>0</v>
      </c>
      <c r="Y238" s="8">
        <f t="shared" si="69"/>
        <v>0</v>
      </c>
      <c r="Z238" s="8">
        <f t="shared" si="70"/>
        <v>8.1940652849528242</v>
      </c>
      <c r="AA238" s="8">
        <f t="shared" si="71"/>
        <v>8.1940652849528242</v>
      </c>
      <c r="AB238" s="8">
        <f t="shared" si="72"/>
        <v>8.1940652849528242</v>
      </c>
      <c r="AC238" s="6">
        <f t="shared" si="87"/>
        <v>-314.255</v>
      </c>
      <c r="AD238" s="41">
        <f t="shared" si="73"/>
        <v>-72.06094425604357</v>
      </c>
      <c r="AE238" s="15">
        <f t="shared" si="74"/>
        <v>0</v>
      </c>
      <c r="AF238" s="15">
        <f t="shared" si="75"/>
        <v>0</v>
      </c>
      <c r="AG238" s="15">
        <f t="shared" si="76"/>
        <v>0</v>
      </c>
      <c r="AH238" s="15">
        <f t="shared" si="77"/>
        <v>-101.41921884141897</v>
      </c>
      <c r="AI238" s="17">
        <f t="shared" si="78"/>
        <v>0.9928041718521563</v>
      </c>
      <c r="AJ238" s="17">
        <f t="shared" si="79"/>
        <v>0.81687923471526702</v>
      </c>
      <c r="AK238" s="17">
        <f t="shared" si="80"/>
        <v>0.75327406097449157</v>
      </c>
      <c r="AL238" s="17">
        <f t="shared" si="81"/>
        <v>0.75327406097449157</v>
      </c>
      <c r="AM238" s="17">
        <f t="shared" si="82"/>
        <v>0.75327406097449157</v>
      </c>
      <c r="AN238" s="17">
        <f t="shared" si="83"/>
        <v>0.9226592347152669</v>
      </c>
      <c r="AO238" s="17">
        <f t="shared" si="66"/>
        <v>-212.83578115858103</v>
      </c>
      <c r="AP238" s="17">
        <f t="shared" si="84"/>
        <v>7.5327406097449154</v>
      </c>
      <c r="AQ238" s="17">
        <f t="shared" si="85"/>
        <v>9.9280417185215626</v>
      </c>
      <c r="AR238" s="17">
        <f t="shared" si="86"/>
        <v>19.85834863228089</v>
      </c>
    </row>
    <row r="239" spans="2:44" x14ac:dyDescent="0.25">
      <c r="B239">
        <f>INDEX(RawData!$A$2:$A$1048576,MATCH(FmtData!$B$4+(ROW()-10),RawData!$A$2:$A$1048576,0))</f>
        <v>7987</v>
      </c>
      <c r="C2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39)</f>
        <v>42173.603865740741</v>
      </c>
      <c r="D239" s="45">
        <f>IF($B$6=1,MID(INDEX(RawData!$B$2:$B$1048576, MATCH(FmtData!$B$4+(ROW()-10),RawData!$A$2:$A$1048576,0)),12,8)-6/24,INDEX(RawData!$C$2:$C$1048576, MATCH(FmtData!$B$4+(ROW()-10),RawData!$A$2:$A$1048576,0)))</f>
        <v>0.60386574074074073</v>
      </c>
      <c r="E239" s="62">
        <f>INDEX(RawData!E$2:E$1048576,MATCH(FmtData!$B$4+(ROW()-10),RawData!$A$2:$A$1048576,0))</f>
        <v>2879.3</v>
      </c>
      <c r="F239">
        <f>INDEX(RawData!F$2:F$1048576,MATCH(FmtData!$B$4+(ROW()-10),RawData!$A$2:$A$1048576,0))</f>
        <v>-0.15307599999999999</v>
      </c>
      <c r="G239">
        <f>INDEX(RawData!G$2:G$1048576,MATCH(FmtData!$B$4+(ROW()-10),RawData!$A$2:$A$1048576,0))</f>
        <v>-214.42</v>
      </c>
      <c r="H239">
        <f>INDEX(RawData!H$2:H$1048576,MATCH(FmtData!$B$4+(ROW()-10),RawData!$A$2:$A$1048576,0))</f>
        <v>-9.9654800000000002E-2</v>
      </c>
      <c r="I239">
        <f>INDEX(RawData!I$2:I$1048576,MATCH(FmtData!$B$4+(ROW()-10),RawData!$A$2:$A$1048576,0))</f>
        <v>-0.61495900000000003</v>
      </c>
      <c r="J239">
        <f>INDEX(RawData!J$2:J$1048576,MATCH(FmtData!$B$4+(ROW()-10),RawData!$A$2:$A$1048576,0))</f>
        <v>174.9</v>
      </c>
      <c r="K239">
        <f>INDEX(RawData!K$2:K$1048576,MATCH(FmtData!$B$4+(ROW()-10),RawData!$A$2:$A$1048576,0))</f>
        <v>180.7</v>
      </c>
      <c r="L239">
        <f>INDEX(RawData!L$2:L$1048576,MATCH(FmtData!$B$4+(ROW()-10),RawData!$A$2:$A$1048576,0))</f>
        <v>143.80000000000001</v>
      </c>
      <c r="M239">
        <f>INDEX(RawData!M$2:M$1048576,MATCH(FmtData!$B$4+(ROW()-10),RawData!$A$2:$A$1048576,0))</f>
        <v>24.4</v>
      </c>
      <c r="N239">
        <f>INDEX(RawData!N$2:N$1048576,MATCH(FmtData!$B$4+(ROW()-10),RawData!$A$2:$A$1048576,0))</f>
        <v>0</v>
      </c>
      <c r="O239">
        <f>INDEX(RawData!O$2:O$1048576,MATCH(FmtData!$B$4+(ROW()-10),RawData!$A$2:$A$1048576,0))</f>
        <v>162.1</v>
      </c>
      <c r="P239">
        <f>INDEX(RawData!P$2:P$1048576,MATCH(FmtData!$B$4+(ROW()-10),RawData!$A$2:$A$1048576,0))</f>
        <v>69.013599999999997</v>
      </c>
      <c r="Q239">
        <f>INDEX(RawData!Q$2:Q$1048576,MATCH(FmtData!$B$4+(ROW()-10),RawData!$A$2:$A$1048576,0))</f>
        <v>171.57400000000001</v>
      </c>
      <c r="R239">
        <f>INDEX(RawData!R$2:R$1048576,MATCH(FmtData!$B$4+(ROW()-10),RawData!$A$2:$A$1048576,0))</f>
        <v>50.980899999999998</v>
      </c>
      <c r="S239">
        <f>INDEX(RawData!S$2:S$1048576,MATCH(FmtData!$B$4+(ROW()-10),RawData!$A$2:$A$1048576,0))</f>
        <v>0.51827400000000001</v>
      </c>
      <c r="T239">
        <f>INDEX(RawData!T$2:T$1048576,MATCH(FmtData!$B$4+(ROW()-10),RawData!$A$2:$A$1048576,0))</f>
        <v>-0.483209</v>
      </c>
      <c r="U239">
        <f>INDEX(RawData!U$2:U$1048576,MATCH(FmtData!$B$4+(ROW()-10),RawData!$A$2:$A$1048576,0))</f>
        <v>0</v>
      </c>
      <c r="V239">
        <f>INDEX(RawData!V$2:V$1048576,MATCH(FmtData!$B$4+(ROW()-10),RawData!$A$2:$A$1048576,0))</f>
        <v>0</v>
      </c>
      <c r="W239" s="8">
        <f t="shared" si="67"/>
        <v>0</v>
      </c>
      <c r="X239" s="8">
        <f t="shared" si="68"/>
        <v>0</v>
      </c>
      <c r="Y239" s="8">
        <f t="shared" si="69"/>
        <v>0</v>
      </c>
      <c r="Z239" s="8">
        <f t="shared" si="70"/>
        <v>8.1940652849528242</v>
      </c>
      <c r="AA239" s="8">
        <f t="shared" si="71"/>
        <v>8.1940652849528242</v>
      </c>
      <c r="AB239" s="8">
        <f t="shared" si="72"/>
        <v>8.1940652849528242</v>
      </c>
      <c r="AC239" s="6">
        <f t="shared" si="87"/>
        <v>-314.255</v>
      </c>
      <c r="AD239" s="41">
        <f t="shared" si="73"/>
        <v>-72.06094425604357</v>
      </c>
      <c r="AE239" s="15">
        <f t="shared" si="74"/>
        <v>0</v>
      </c>
      <c r="AF239" s="15">
        <f t="shared" si="75"/>
        <v>0</v>
      </c>
      <c r="AG239" s="15">
        <f t="shared" si="76"/>
        <v>0</v>
      </c>
      <c r="AH239" s="15">
        <f t="shared" si="77"/>
        <v>-101.47761345734082</v>
      </c>
      <c r="AI239" s="17">
        <f t="shared" si="78"/>
        <v>0.9928041718521563</v>
      </c>
      <c r="AJ239" s="17">
        <f t="shared" si="79"/>
        <v>0.81691895121318836</v>
      </c>
      <c r="AK239" s="17">
        <f t="shared" si="80"/>
        <v>0.75327406097449157</v>
      </c>
      <c r="AL239" s="17">
        <f t="shared" si="81"/>
        <v>0.75327406097449157</v>
      </c>
      <c r="AM239" s="17">
        <f t="shared" si="82"/>
        <v>0.75327406097449157</v>
      </c>
      <c r="AN239" s="17">
        <f t="shared" si="83"/>
        <v>0.92269895121318823</v>
      </c>
      <c r="AO239" s="17">
        <f t="shared" si="66"/>
        <v>-212.77738654265917</v>
      </c>
      <c r="AP239" s="17">
        <f t="shared" si="84"/>
        <v>7.5327406097449154</v>
      </c>
      <c r="AQ239" s="17">
        <f t="shared" si="85"/>
        <v>9.9280417185215626</v>
      </c>
      <c r="AR239" s="17">
        <f t="shared" si="86"/>
        <v>19.852005477681001</v>
      </c>
    </row>
    <row r="240" spans="2:44" x14ac:dyDescent="0.25">
      <c r="B240">
        <f>INDEX(RawData!$A$2:$A$1048576,MATCH(FmtData!$B$4+(ROW()-10),RawData!$A$2:$A$1048576,0))</f>
        <v>7988</v>
      </c>
      <c r="C2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0)</f>
        <v>42173.603981481479</v>
      </c>
      <c r="D240" s="45">
        <f>IF($B$6=1,MID(INDEX(RawData!$B$2:$B$1048576, MATCH(FmtData!$B$4+(ROW()-10),RawData!$A$2:$A$1048576,0)),12,8)-6/24,INDEX(RawData!$C$2:$C$1048576, MATCH(FmtData!$B$4+(ROW()-10),RawData!$A$2:$A$1048576,0)))</f>
        <v>0.60398148148148145</v>
      </c>
      <c r="E240" s="62">
        <f>INDEX(RawData!E$2:E$1048576,MATCH(FmtData!$B$4+(ROW()-10),RawData!$A$2:$A$1048576,0))</f>
        <v>2878.37</v>
      </c>
      <c r="F240">
        <f>INDEX(RawData!F$2:F$1048576,MATCH(FmtData!$B$4+(ROW()-10),RawData!$A$2:$A$1048576,0))</f>
        <v>-0.15307599999999999</v>
      </c>
      <c r="G240">
        <f>INDEX(RawData!G$2:G$1048576,MATCH(FmtData!$B$4+(ROW()-10),RawData!$A$2:$A$1048576,0))</f>
        <v>-224.988</v>
      </c>
      <c r="H240">
        <f>INDEX(RawData!H$2:H$1048576,MATCH(FmtData!$B$4+(ROW()-10),RawData!$A$2:$A$1048576,0))</f>
        <v>-9.9654800000000002E-2</v>
      </c>
      <c r="I240">
        <f>INDEX(RawData!I$2:I$1048576,MATCH(FmtData!$B$4+(ROW()-10),RawData!$A$2:$A$1048576,0))</f>
        <v>-0.61577599999999999</v>
      </c>
      <c r="J240">
        <f>INDEX(RawData!J$2:J$1048576,MATCH(FmtData!$B$4+(ROW()-10),RawData!$A$2:$A$1048576,0))</f>
        <v>174.7</v>
      </c>
      <c r="K240">
        <f>INDEX(RawData!K$2:K$1048576,MATCH(FmtData!$B$4+(ROW()-10),RawData!$A$2:$A$1048576,0))</f>
        <v>180.4</v>
      </c>
      <c r="L240">
        <f>INDEX(RawData!L$2:L$1048576,MATCH(FmtData!$B$4+(ROW()-10),RawData!$A$2:$A$1048576,0))</f>
        <v>143.80000000000001</v>
      </c>
      <c r="M240">
        <f>INDEX(RawData!M$2:M$1048576,MATCH(FmtData!$B$4+(ROW()-10),RawData!$A$2:$A$1048576,0))</f>
        <v>24.6</v>
      </c>
      <c r="N240">
        <f>INDEX(RawData!N$2:N$1048576,MATCH(FmtData!$B$4+(ROW()-10),RawData!$A$2:$A$1048576,0))</f>
        <v>0</v>
      </c>
      <c r="O240">
        <f>INDEX(RawData!O$2:O$1048576,MATCH(FmtData!$B$4+(ROW()-10),RawData!$A$2:$A$1048576,0))</f>
        <v>162</v>
      </c>
      <c r="P240">
        <f>INDEX(RawData!P$2:P$1048576,MATCH(FmtData!$B$4+(ROW()-10),RawData!$A$2:$A$1048576,0))</f>
        <v>69.013599999999997</v>
      </c>
      <c r="Q240">
        <f>INDEX(RawData!Q$2:Q$1048576,MATCH(FmtData!$B$4+(ROW()-10),RawData!$A$2:$A$1048576,0))</f>
        <v>171.57400000000001</v>
      </c>
      <c r="R240">
        <f>INDEX(RawData!R$2:R$1048576,MATCH(FmtData!$B$4+(ROW()-10),RawData!$A$2:$A$1048576,0))</f>
        <v>40.526499999999999</v>
      </c>
      <c r="S240">
        <f>INDEX(RawData!S$2:S$1048576,MATCH(FmtData!$B$4+(ROW()-10),RawData!$A$2:$A$1048576,0))</f>
        <v>0.51827400000000001</v>
      </c>
      <c r="T240">
        <f>INDEX(RawData!T$2:T$1048576,MATCH(FmtData!$B$4+(ROW()-10),RawData!$A$2:$A$1048576,0))</f>
        <v>-0.483209</v>
      </c>
      <c r="U240">
        <f>INDEX(RawData!U$2:U$1048576,MATCH(FmtData!$B$4+(ROW()-10),RawData!$A$2:$A$1048576,0))</f>
        <v>0</v>
      </c>
      <c r="V240">
        <f>INDEX(RawData!V$2:V$1048576,MATCH(FmtData!$B$4+(ROW()-10),RawData!$A$2:$A$1048576,0))</f>
        <v>0</v>
      </c>
      <c r="W240" s="8">
        <f t="shared" si="67"/>
        <v>0</v>
      </c>
      <c r="X240" s="8">
        <f t="shared" si="68"/>
        <v>0</v>
      </c>
      <c r="Y240" s="8">
        <f t="shared" si="69"/>
        <v>0</v>
      </c>
      <c r="Z240" s="8">
        <f t="shared" si="70"/>
        <v>8.1940652849528242</v>
      </c>
      <c r="AA240" s="8">
        <f t="shared" si="71"/>
        <v>8.1940652849528242</v>
      </c>
      <c r="AB240" s="8">
        <f t="shared" si="72"/>
        <v>8.1940652849528242</v>
      </c>
      <c r="AC240" s="6">
        <f t="shared" si="87"/>
        <v>-314.255</v>
      </c>
      <c r="AD240" s="41">
        <f t="shared" si="73"/>
        <v>-72.06094425604357</v>
      </c>
      <c r="AE240" s="15">
        <f t="shared" si="74"/>
        <v>0</v>
      </c>
      <c r="AF240" s="15">
        <f t="shared" si="75"/>
        <v>0</v>
      </c>
      <c r="AG240" s="15">
        <f t="shared" si="76"/>
        <v>0</v>
      </c>
      <c r="AH240" s="15">
        <f t="shared" si="77"/>
        <v>-101.53661161986054</v>
      </c>
      <c r="AI240" s="17">
        <f t="shared" si="78"/>
        <v>0.9928041718521563</v>
      </c>
      <c r="AJ240" s="17">
        <f t="shared" si="79"/>
        <v>0.81695908212941526</v>
      </c>
      <c r="AK240" s="17">
        <f t="shared" si="80"/>
        <v>0.75327406097449157</v>
      </c>
      <c r="AL240" s="17">
        <f t="shared" si="81"/>
        <v>0.75327406097449157</v>
      </c>
      <c r="AM240" s="17">
        <f t="shared" si="82"/>
        <v>0.75327406097449157</v>
      </c>
      <c r="AN240" s="17">
        <f t="shared" si="83"/>
        <v>0.92273908212941513</v>
      </c>
      <c r="AO240" s="17">
        <f t="shared" si="66"/>
        <v>-212.71838838013946</v>
      </c>
      <c r="AP240" s="17">
        <f t="shared" si="84"/>
        <v>7.5327406097449154</v>
      </c>
      <c r="AQ240" s="17">
        <f t="shared" si="85"/>
        <v>9.9280417185215626</v>
      </c>
      <c r="AR240" s="17">
        <f t="shared" si="86"/>
        <v>19.845593375748503</v>
      </c>
    </row>
    <row r="241" spans="2:44" x14ac:dyDescent="0.25">
      <c r="B241">
        <f>INDEX(RawData!$A$2:$A$1048576,MATCH(FmtData!$B$4+(ROW()-10),RawData!$A$2:$A$1048576,0))</f>
        <v>7989</v>
      </c>
      <c r="C2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1)</f>
        <v>42173.604097222225</v>
      </c>
      <c r="D241" s="45">
        <f>IF($B$6=1,MID(INDEX(RawData!$B$2:$B$1048576, MATCH(FmtData!$B$4+(ROW()-10),RawData!$A$2:$A$1048576,0)),12,8)-6/24,INDEX(RawData!$C$2:$C$1048576, MATCH(FmtData!$B$4+(ROW()-10),RawData!$A$2:$A$1048576,0)))</f>
        <v>0.60409722222222229</v>
      </c>
      <c r="E241" s="62">
        <f>INDEX(RawData!E$2:E$1048576,MATCH(FmtData!$B$4+(ROW()-10),RawData!$A$2:$A$1048576,0))</f>
        <v>2877.45</v>
      </c>
      <c r="F241">
        <f>INDEX(RawData!F$2:F$1048576,MATCH(FmtData!$B$4+(ROW()-10),RawData!$A$2:$A$1048576,0))</f>
        <v>-0.15307599999999999</v>
      </c>
      <c r="G241">
        <f>INDEX(RawData!G$2:G$1048576,MATCH(FmtData!$B$4+(ROW()-10),RawData!$A$2:$A$1048576,0))</f>
        <v>-224.988</v>
      </c>
      <c r="H241">
        <f>INDEX(RawData!H$2:H$1048576,MATCH(FmtData!$B$4+(ROW()-10),RawData!$A$2:$A$1048576,0))</f>
        <v>-9.9654800000000002E-2</v>
      </c>
      <c r="I241">
        <f>INDEX(RawData!I$2:I$1048576,MATCH(FmtData!$B$4+(ROW()-10),RawData!$A$2:$A$1048576,0))</f>
        <v>-0.61439299999999997</v>
      </c>
      <c r="J241">
        <f>INDEX(RawData!J$2:J$1048576,MATCH(FmtData!$B$4+(ROW()-10),RawData!$A$2:$A$1048576,0))</f>
        <v>174.6</v>
      </c>
      <c r="K241">
        <f>INDEX(RawData!K$2:K$1048576,MATCH(FmtData!$B$4+(ROW()-10),RawData!$A$2:$A$1048576,0))</f>
        <v>180.1</v>
      </c>
      <c r="L241">
        <f>INDEX(RawData!L$2:L$1048576,MATCH(FmtData!$B$4+(ROW()-10),RawData!$A$2:$A$1048576,0))</f>
        <v>143.80000000000001</v>
      </c>
      <c r="M241">
        <f>INDEX(RawData!M$2:M$1048576,MATCH(FmtData!$B$4+(ROW()-10),RawData!$A$2:$A$1048576,0))</f>
        <v>24.7</v>
      </c>
      <c r="N241">
        <f>INDEX(RawData!N$2:N$1048576,MATCH(FmtData!$B$4+(ROW()-10),RawData!$A$2:$A$1048576,0))</f>
        <v>0</v>
      </c>
      <c r="O241">
        <f>INDEX(RawData!O$2:O$1048576,MATCH(FmtData!$B$4+(ROW()-10),RawData!$A$2:$A$1048576,0))</f>
        <v>161.9</v>
      </c>
      <c r="P241">
        <f>INDEX(RawData!P$2:P$1048576,MATCH(FmtData!$B$4+(ROW()-10),RawData!$A$2:$A$1048576,0))</f>
        <v>69.013599999999997</v>
      </c>
      <c r="Q241">
        <f>INDEX(RawData!Q$2:Q$1048576,MATCH(FmtData!$B$4+(ROW()-10),RawData!$A$2:$A$1048576,0))</f>
        <v>171.45</v>
      </c>
      <c r="R241">
        <f>INDEX(RawData!R$2:R$1048576,MATCH(FmtData!$B$4+(ROW()-10),RawData!$A$2:$A$1048576,0))</f>
        <v>3.0258600000000002</v>
      </c>
      <c r="S241">
        <f>INDEX(RawData!S$2:S$1048576,MATCH(FmtData!$B$4+(ROW()-10),RawData!$A$2:$A$1048576,0))</f>
        <v>0.51827400000000001</v>
      </c>
      <c r="T241">
        <f>INDEX(RawData!T$2:T$1048576,MATCH(FmtData!$B$4+(ROW()-10),RawData!$A$2:$A$1048576,0))</f>
        <v>-0.483209</v>
      </c>
      <c r="U241">
        <f>INDEX(RawData!U$2:U$1048576,MATCH(FmtData!$B$4+(ROW()-10),RawData!$A$2:$A$1048576,0))</f>
        <v>0</v>
      </c>
      <c r="V241">
        <f>INDEX(RawData!V$2:V$1048576,MATCH(FmtData!$B$4+(ROW()-10),RawData!$A$2:$A$1048576,0))</f>
        <v>0</v>
      </c>
      <c r="W241" s="8">
        <f t="shared" si="67"/>
        <v>0</v>
      </c>
      <c r="X241" s="8">
        <f t="shared" si="68"/>
        <v>0</v>
      </c>
      <c r="Y241" s="8">
        <f t="shared" si="69"/>
        <v>0</v>
      </c>
      <c r="Z241" s="8">
        <f t="shared" si="70"/>
        <v>8.1940652849528242</v>
      </c>
      <c r="AA241" s="8">
        <f t="shared" si="71"/>
        <v>8.1940652849528242</v>
      </c>
      <c r="AB241" s="8">
        <f t="shared" si="72"/>
        <v>8.1940652849528242</v>
      </c>
      <c r="AC241" s="6">
        <f t="shared" si="87"/>
        <v>-314.37900000000002</v>
      </c>
      <c r="AD241" s="41">
        <f t="shared" si="73"/>
        <v>-72.184944256043593</v>
      </c>
      <c r="AE241" s="15">
        <f t="shared" si="74"/>
        <v>0</v>
      </c>
      <c r="AF241" s="15">
        <f t="shared" si="75"/>
        <v>0</v>
      </c>
      <c r="AG241" s="15">
        <f t="shared" si="76"/>
        <v>0</v>
      </c>
      <c r="AH241" s="15">
        <f t="shared" si="77"/>
        <v>-101.71894458689994</v>
      </c>
      <c r="AI241" s="17">
        <f t="shared" si="78"/>
        <v>0.99292875654340595</v>
      </c>
      <c r="AJ241" s="17">
        <f t="shared" si="79"/>
        <v>0.81708313107062491</v>
      </c>
      <c r="AK241" s="17">
        <f t="shared" si="80"/>
        <v>0.75327406097449157</v>
      </c>
      <c r="AL241" s="17">
        <f t="shared" si="81"/>
        <v>0.75327406097449157</v>
      </c>
      <c r="AM241" s="17">
        <f t="shared" si="82"/>
        <v>0.75327406097449157</v>
      </c>
      <c r="AN241" s="17">
        <f t="shared" si="83"/>
        <v>0.92286313107062479</v>
      </c>
      <c r="AO241" s="17">
        <f t="shared" si="66"/>
        <v>-212.66005541310008</v>
      </c>
      <c r="AP241" s="17">
        <f t="shared" si="84"/>
        <v>7.5327406097449154</v>
      </c>
      <c r="AQ241" s="17">
        <f t="shared" si="85"/>
        <v>9.9292875654340591</v>
      </c>
      <c r="AR241" s="17">
        <f t="shared" si="86"/>
        <v>19.83925022114861</v>
      </c>
    </row>
    <row r="242" spans="2:44" x14ac:dyDescent="0.25">
      <c r="B242">
        <f>INDEX(RawData!$A$2:$A$1048576,MATCH(FmtData!$B$4+(ROW()-10),RawData!$A$2:$A$1048576,0))</f>
        <v>7990</v>
      </c>
      <c r="C2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2)</f>
        <v>42173.604212962964</v>
      </c>
      <c r="D242" s="45">
        <f>IF($B$6=1,MID(INDEX(RawData!$B$2:$B$1048576, MATCH(FmtData!$B$4+(ROW()-10),RawData!$A$2:$A$1048576,0)),12,8)-6/24,INDEX(RawData!$C$2:$C$1048576, MATCH(FmtData!$B$4+(ROW()-10),RawData!$A$2:$A$1048576,0)))</f>
        <v>0.60421296296296301</v>
      </c>
      <c r="E242" s="62">
        <f>INDEX(RawData!E$2:E$1048576,MATCH(FmtData!$B$4+(ROW()-10),RawData!$A$2:$A$1048576,0))</f>
        <v>2878.37</v>
      </c>
      <c r="F242">
        <f>INDEX(RawData!F$2:F$1048576,MATCH(FmtData!$B$4+(ROW()-10),RawData!$A$2:$A$1048576,0))</f>
        <v>1.69336</v>
      </c>
      <c r="G242">
        <f>INDEX(RawData!G$2:G$1048576,MATCH(FmtData!$B$4+(ROW()-10),RawData!$A$2:$A$1048576,0))</f>
        <v>-214.42</v>
      </c>
      <c r="H242">
        <f>INDEX(RawData!H$2:H$1048576,MATCH(FmtData!$B$4+(ROW()-10),RawData!$A$2:$A$1048576,0))</f>
        <v>-9.9611699999999997E-2</v>
      </c>
      <c r="I242">
        <f>INDEX(RawData!I$2:I$1048576,MATCH(FmtData!$B$4+(ROW()-10),RawData!$A$2:$A$1048576,0))</f>
        <v>-0.61615399999999998</v>
      </c>
      <c r="J242">
        <f>INDEX(RawData!J$2:J$1048576,MATCH(FmtData!$B$4+(ROW()-10),RawData!$A$2:$A$1048576,0))</f>
        <v>174.5</v>
      </c>
      <c r="K242">
        <f>INDEX(RawData!K$2:K$1048576,MATCH(FmtData!$B$4+(ROW()-10),RawData!$A$2:$A$1048576,0))</f>
        <v>179.7</v>
      </c>
      <c r="L242">
        <f>INDEX(RawData!L$2:L$1048576,MATCH(FmtData!$B$4+(ROW()-10),RawData!$A$2:$A$1048576,0))</f>
        <v>143.80000000000001</v>
      </c>
      <c r="M242">
        <f>INDEX(RawData!M$2:M$1048576,MATCH(FmtData!$B$4+(ROW()-10),RawData!$A$2:$A$1048576,0))</f>
        <v>24.6</v>
      </c>
      <c r="N242">
        <f>INDEX(RawData!N$2:N$1048576,MATCH(FmtData!$B$4+(ROW()-10),RawData!$A$2:$A$1048576,0))</f>
        <v>0</v>
      </c>
      <c r="O242">
        <f>INDEX(RawData!O$2:O$1048576,MATCH(FmtData!$B$4+(ROW()-10),RawData!$A$2:$A$1048576,0))</f>
        <v>162.1</v>
      </c>
      <c r="P242">
        <f>INDEX(RawData!P$2:P$1048576,MATCH(FmtData!$B$4+(ROW()-10),RawData!$A$2:$A$1048576,0))</f>
        <v>69.029200000000003</v>
      </c>
      <c r="Q242">
        <f>INDEX(RawData!Q$2:Q$1048576,MATCH(FmtData!$B$4+(ROW()-10),RawData!$A$2:$A$1048576,0))</f>
        <v>171.45</v>
      </c>
      <c r="R242">
        <f>INDEX(RawData!R$2:R$1048576,MATCH(FmtData!$B$4+(ROW()-10),RawData!$A$2:$A$1048576,0))</f>
        <v>1.85121</v>
      </c>
      <c r="S242">
        <f>INDEX(RawData!S$2:S$1048576,MATCH(FmtData!$B$4+(ROW()-10),RawData!$A$2:$A$1048576,0))</f>
        <v>-0.46685900000000002</v>
      </c>
      <c r="T242">
        <f>INDEX(RawData!T$2:T$1048576,MATCH(FmtData!$B$4+(ROW()-10),RawData!$A$2:$A$1048576,0))</f>
        <v>-0.483209</v>
      </c>
      <c r="U242">
        <f>INDEX(RawData!U$2:U$1048576,MATCH(FmtData!$B$4+(ROW()-10),RawData!$A$2:$A$1048576,0))</f>
        <v>0</v>
      </c>
      <c r="V242">
        <f>INDEX(RawData!V$2:V$1048576,MATCH(FmtData!$B$4+(ROW()-10),RawData!$A$2:$A$1048576,0))</f>
        <v>0</v>
      </c>
      <c r="W242" s="8">
        <f t="shared" si="67"/>
        <v>0</v>
      </c>
      <c r="X242" s="8">
        <f t="shared" si="68"/>
        <v>2.5022378199999999</v>
      </c>
      <c r="Y242" s="8">
        <f t="shared" si="69"/>
        <v>0</v>
      </c>
      <c r="Z242" s="8">
        <f t="shared" si="70"/>
        <v>5.6918274649528247</v>
      </c>
      <c r="AA242" s="8">
        <f t="shared" si="71"/>
        <v>8.1940652849528242</v>
      </c>
      <c r="AB242" s="8">
        <f t="shared" si="72"/>
        <v>6.9429463749528244</v>
      </c>
      <c r="AC242" s="6">
        <f t="shared" si="87"/>
        <v>-314.37900000000002</v>
      </c>
      <c r="AD242" s="41">
        <f t="shared" si="73"/>
        <v>-72.184944256043593</v>
      </c>
      <c r="AE242" s="15">
        <f t="shared" si="74"/>
        <v>-610.37741353306649</v>
      </c>
      <c r="AF242" s="15">
        <f t="shared" si="75"/>
        <v>0</v>
      </c>
      <c r="AG242" s="15">
        <f t="shared" si="76"/>
        <v>-414.75553198046646</v>
      </c>
      <c r="AH242" s="15">
        <f t="shared" si="77"/>
        <v>-101.66061161986056</v>
      </c>
      <c r="AI242" s="17">
        <f t="shared" si="78"/>
        <v>0.99292875654340595</v>
      </c>
      <c r="AJ242" s="17">
        <f t="shared" si="79"/>
        <v>0.81704344055215439</v>
      </c>
      <c r="AK242" s="17">
        <f t="shared" si="80"/>
        <v>1.4175576124359777</v>
      </c>
      <c r="AL242" s="17">
        <f t="shared" si="81"/>
        <v>0.75327406097449157</v>
      </c>
      <c r="AM242" s="17">
        <f t="shared" si="82"/>
        <v>1.1051953765956319</v>
      </c>
      <c r="AN242" s="17">
        <f t="shared" si="83"/>
        <v>0.92282344055215426</v>
      </c>
      <c r="AO242" s="17">
        <f t="shared" si="66"/>
        <v>-212.71838838013946</v>
      </c>
      <c r="AP242" s="17">
        <f t="shared" si="84"/>
        <v>11.05195376595632</v>
      </c>
      <c r="AQ242" s="17">
        <f t="shared" si="85"/>
        <v>9.9292875654340591</v>
      </c>
      <c r="AR242" s="17">
        <f t="shared" si="86"/>
        <v>19.845593375748503</v>
      </c>
    </row>
    <row r="243" spans="2:44" x14ac:dyDescent="0.25">
      <c r="B243">
        <f>INDEX(RawData!$A$2:$A$1048576,MATCH(FmtData!$B$4+(ROW()-10),RawData!$A$2:$A$1048576,0))</f>
        <v>7991</v>
      </c>
      <c r="C2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3)</f>
        <v>42173.604328703703</v>
      </c>
      <c r="D243" s="45">
        <f>IF($B$6=1,MID(INDEX(RawData!$B$2:$B$1048576, MATCH(FmtData!$B$4+(ROW()-10),RawData!$A$2:$A$1048576,0)),12,8)-6/24,INDEX(RawData!$C$2:$C$1048576, MATCH(FmtData!$B$4+(ROW()-10),RawData!$A$2:$A$1048576,0)))</f>
        <v>0.60432870370370362</v>
      </c>
      <c r="E243" s="62">
        <f>INDEX(RawData!E$2:E$1048576,MATCH(FmtData!$B$4+(ROW()-10),RawData!$A$2:$A$1048576,0))</f>
        <v>2877.45</v>
      </c>
      <c r="F243">
        <f>INDEX(RawData!F$2:F$1048576,MATCH(FmtData!$B$4+(ROW()-10),RawData!$A$2:$A$1048576,0))</f>
        <v>-0.15307599999999999</v>
      </c>
      <c r="G243">
        <f>INDEX(RawData!G$2:G$1048576,MATCH(FmtData!$B$4+(ROW()-10),RawData!$A$2:$A$1048576,0))</f>
        <v>-214.42</v>
      </c>
      <c r="H243">
        <f>INDEX(RawData!H$2:H$1048576,MATCH(FmtData!$B$4+(ROW()-10),RawData!$A$2:$A$1048576,0))</f>
        <v>-9.9654800000000002E-2</v>
      </c>
      <c r="I243">
        <f>INDEX(RawData!I$2:I$1048576,MATCH(FmtData!$B$4+(ROW()-10),RawData!$A$2:$A$1048576,0))</f>
        <v>-0.61439299999999997</v>
      </c>
      <c r="J243">
        <f>INDEX(RawData!J$2:J$1048576,MATCH(FmtData!$B$4+(ROW()-10),RawData!$A$2:$A$1048576,0))</f>
        <v>174.9</v>
      </c>
      <c r="K243">
        <f>INDEX(RawData!K$2:K$1048576,MATCH(FmtData!$B$4+(ROW()-10),RawData!$A$2:$A$1048576,0))</f>
        <v>179.1</v>
      </c>
      <c r="L243">
        <f>INDEX(RawData!L$2:L$1048576,MATCH(FmtData!$B$4+(ROW()-10),RawData!$A$2:$A$1048576,0))</f>
        <v>143.80000000000001</v>
      </c>
      <c r="M243">
        <f>INDEX(RawData!M$2:M$1048576,MATCH(FmtData!$B$4+(ROW()-10),RawData!$A$2:$A$1048576,0))</f>
        <v>24.5</v>
      </c>
      <c r="N243">
        <f>INDEX(RawData!N$2:N$1048576,MATCH(FmtData!$B$4+(ROW()-10),RawData!$A$2:$A$1048576,0))</f>
        <v>0</v>
      </c>
      <c r="O243">
        <f>INDEX(RawData!O$2:O$1048576,MATCH(FmtData!$B$4+(ROW()-10),RawData!$A$2:$A$1048576,0))</f>
        <v>162</v>
      </c>
      <c r="P243">
        <f>INDEX(RawData!P$2:P$1048576,MATCH(FmtData!$B$4+(ROW()-10),RawData!$A$2:$A$1048576,0))</f>
        <v>69.029200000000003</v>
      </c>
      <c r="Q243">
        <f>INDEX(RawData!Q$2:Q$1048576,MATCH(FmtData!$B$4+(ROW()-10),RawData!$A$2:$A$1048576,0))</f>
        <v>171.18600000000001</v>
      </c>
      <c r="R243">
        <f>INDEX(RawData!R$2:R$1048576,MATCH(FmtData!$B$4+(ROW()-10),RawData!$A$2:$A$1048576,0))</f>
        <v>1.85121</v>
      </c>
      <c r="S243">
        <f>INDEX(RawData!S$2:S$1048576,MATCH(FmtData!$B$4+(ROW()-10),RawData!$A$2:$A$1048576,0))</f>
        <v>0.51416899999999999</v>
      </c>
      <c r="T243">
        <f>INDEX(RawData!T$2:T$1048576,MATCH(FmtData!$B$4+(ROW()-10),RawData!$A$2:$A$1048576,0))</f>
        <v>-0.483209</v>
      </c>
      <c r="U243">
        <f>INDEX(RawData!U$2:U$1048576,MATCH(FmtData!$B$4+(ROW()-10),RawData!$A$2:$A$1048576,0))</f>
        <v>0</v>
      </c>
      <c r="V243">
        <f>INDEX(RawData!V$2:V$1048576,MATCH(FmtData!$B$4+(ROW()-10),RawData!$A$2:$A$1048576,0))</f>
        <v>0</v>
      </c>
      <c r="W243" s="8">
        <f t="shared" si="67"/>
        <v>0</v>
      </c>
      <c r="X243" s="8">
        <f t="shared" si="68"/>
        <v>1.0426700000000065E-2</v>
      </c>
      <c r="Y243" s="8">
        <f t="shared" si="69"/>
        <v>0</v>
      </c>
      <c r="Z243" s="8">
        <f t="shared" si="70"/>
        <v>8.1836385849528241</v>
      </c>
      <c r="AA243" s="8">
        <f t="shared" si="71"/>
        <v>8.1940652849528242</v>
      </c>
      <c r="AB243" s="8">
        <f t="shared" si="72"/>
        <v>8.1888519349528242</v>
      </c>
      <c r="AC243" s="6">
        <f t="shared" si="87"/>
        <v>-314.64300000000003</v>
      </c>
      <c r="AD243" s="41">
        <f t="shared" si="73"/>
        <v>-72.448944256043603</v>
      </c>
      <c r="AE243" s="15">
        <f t="shared" si="74"/>
        <v>-2.7642945780960417</v>
      </c>
      <c r="AF243" s="15">
        <f t="shared" si="75"/>
        <v>0</v>
      </c>
      <c r="AG243" s="15">
        <f t="shared" si="76"/>
        <v>-1.9314646934269604</v>
      </c>
      <c r="AH243" s="15">
        <f t="shared" si="77"/>
        <v>-101.98294458689995</v>
      </c>
      <c r="AI243" s="17">
        <f t="shared" si="78"/>
        <v>0.99319410554747656</v>
      </c>
      <c r="AJ243" s="17">
        <f t="shared" si="79"/>
        <v>0.81726280837359777</v>
      </c>
      <c r="AK243" s="17">
        <f t="shared" si="80"/>
        <v>0.75487610455397314</v>
      </c>
      <c r="AL243" s="17">
        <f t="shared" si="81"/>
        <v>0.75327406097449157</v>
      </c>
      <c r="AM243" s="17">
        <f t="shared" si="82"/>
        <v>0.75439272221166576</v>
      </c>
      <c r="AN243" s="17">
        <f t="shared" si="83"/>
        <v>0.92304280837359765</v>
      </c>
      <c r="AO243" s="17">
        <f t="shared" si="66"/>
        <v>-212.66005541310008</v>
      </c>
      <c r="AP243" s="17">
        <f t="shared" si="84"/>
        <v>7.5439272221166576</v>
      </c>
      <c r="AQ243" s="17">
        <f t="shared" si="85"/>
        <v>9.9319410554747662</v>
      </c>
      <c r="AR243" s="17">
        <f t="shared" si="86"/>
        <v>19.83925022114861</v>
      </c>
    </row>
    <row r="244" spans="2:44" x14ac:dyDescent="0.25">
      <c r="B244">
        <f>INDEX(RawData!$A$2:$A$1048576,MATCH(FmtData!$B$4+(ROW()-10),RawData!$A$2:$A$1048576,0))</f>
        <v>7992</v>
      </c>
      <c r="C2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4)</f>
        <v>42173.604444444441</v>
      </c>
      <c r="D244" s="45">
        <f>IF($B$6=1,MID(INDEX(RawData!$B$2:$B$1048576, MATCH(FmtData!$B$4+(ROW()-10),RawData!$A$2:$A$1048576,0)),12,8)-6/24,INDEX(RawData!$C$2:$C$1048576, MATCH(FmtData!$B$4+(ROW()-10),RawData!$A$2:$A$1048576,0)))</f>
        <v>0.60444444444444445</v>
      </c>
      <c r="E244" s="62">
        <f>INDEX(RawData!E$2:E$1048576,MATCH(FmtData!$B$4+(ROW()-10),RawData!$A$2:$A$1048576,0))</f>
        <v>2880.22</v>
      </c>
      <c r="F244">
        <f>INDEX(RawData!F$2:F$1048576,MATCH(FmtData!$B$4+(ROW()-10),RawData!$A$2:$A$1048576,0))</f>
        <v>2.92456</v>
      </c>
      <c r="G244">
        <f>INDEX(RawData!G$2:G$1048576,MATCH(FmtData!$B$4+(ROW()-10),RawData!$A$2:$A$1048576,0))</f>
        <v>-189.75800000000001</v>
      </c>
      <c r="H244">
        <f>INDEX(RawData!H$2:H$1048576,MATCH(FmtData!$B$4+(ROW()-10),RawData!$A$2:$A$1048576,0))</f>
        <v>-9.9611699999999997E-2</v>
      </c>
      <c r="I244">
        <f>INDEX(RawData!I$2:I$1048576,MATCH(FmtData!$B$4+(ROW()-10),RawData!$A$2:$A$1048576,0))</f>
        <v>-0.61634299999999997</v>
      </c>
      <c r="J244">
        <f>INDEX(RawData!J$2:J$1048576,MATCH(FmtData!$B$4+(ROW()-10),RawData!$A$2:$A$1048576,0))</f>
        <v>175.4</v>
      </c>
      <c r="K244">
        <f>INDEX(RawData!K$2:K$1048576,MATCH(FmtData!$B$4+(ROW()-10),RawData!$A$2:$A$1048576,0))</f>
        <v>178.4</v>
      </c>
      <c r="L244">
        <f>INDEX(RawData!L$2:L$1048576,MATCH(FmtData!$B$4+(ROW()-10),RawData!$A$2:$A$1048576,0))</f>
        <v>143.80000000000001</v>
      </c>
      <c r="M244">
        <f>INDEX(RawData!M$2:M$1048576,MATCH(FmtData!$B$4+(ROW()-10),RawData!$A$2:$A$1048576,0))</f>
        <v>24.4</v>
      </c>
      <c r="N244">
        <f>INDEX(RawData!N$2:N$1048576,MATCH(FmtData!$B$4+(ROW()-10),RawData!$A$2:$A$1048576,0))</f>
        <v>0</v>
      </c>
      <c r="O244">
        <f>INDEX(RawData!O$2:O$1048576,MATCH(FmtData!$B$4+(ROW()-10),RawData!$A$2:$A$1048576,0))</f>
        <v>162</v>
      </c>
      <c r="P244">
        <f>INDEX(RawData!P$2:P$1048576,MATCH(FmtData!$B$4+(ROW()-10),RawData!$A$2:$A$1048576,0))</f>
        <v>69.040899999999993</v>
      </c>
      <c r="Q244">
        <f>INDEX(RawData!Q$2:Q$1048576,MATCH(FmtData!$B$4+(ROW()-10),RawData!$A$2:$A$1048576,0))</f>
        <v>171.06200000000001</v>
      </c>
      <c r="R244">
        <f>INDEX(RawData!R$2:R$1048576,MATCH(FmtData!$B$4+(ROW()-10),RawData!$A$2:$A$1048576,0))</f>
        <v>1.85121</v>
      </c>
      <c r="S244">
        <f>INDEX(RawData!S$2:S$1048576,MATCH(FmtData!$B$4+(ROW()-10),RawData!$A$2:$A$1048576,0))</f>
        <v>-0.47808</v>
      </c>
      <c r="T244">
        <f>INDEX(RawData!T$2:T$1048576,MATCH(FmtData!$B$4+(ROW()-10),RawData!$A$2:$A$1048576,0))</f>
        <v>-0.483209</v>
      </c>
      <c r="U244">
        <f>INDEX(RawData!U$2:U$1048576,MATCH(FmtData!$B$4+(ROW()-10),RawData!$A$2:$A$1048576,0))</f>
        <v>0</v>
      </c>
      <c r="V244">
        <f>INDEX(RawData!V$2:V$1048576,MATCH(FmtData!$B$4+(ROW()-10),RawData!$A$2:$A$1048576,0))</f>
        <v>0</v>
      </c>
      <c r="W244" s="8">
        <f t="shared" si="67"/>
        <v>0</v>
      </c>
      <c r="X244" s="8">
        <f t="shared" si="68"/>
        <v>2.53073916</v>
      </c>
      <c r="Y244" s="8">
        <f t="shared" si="69"/>
        <v>0</v>
      </c>
      <c r="Z244" s="8">
        <f t="shared" si="70"/>
        <v>5.6633261249528246</v>
      </c>
      <c r="AA244" s="8">
        <f t="shared" si="71"/>
        <v>8.1940652849528242</v>
      </c>
      <c r="AB244" s="8">
        <f t="shared" si="72"/>
        <v>6.9286957049528244</v>
      </c>
      <c r="AC244" s="6">
        <f t="shared" si="87"/>
        <v>-314.767</v>
      </c>
      <c r="AD244" s="41">
        <f t="shared" si="73"/>
        <v>-72.57294425604357</v>
      </c>
      <c r="AE244" s="15">
        <f t="shared" si="74"/>
        <v>-616.57382978624753</v>
      </c>
      <c r="AF244" s="15">
        <f t="shared" si="75"/>
        <v>0</v>
      </c>
      <c r="AG244" s="15">
        <f t="shared" si="76"/>
        <v>-418.93346439350114</v>
      </c>
      <c r="AH244" s="15">
        <f t="shared" si="77"/>
        <v>-101.93121884141897</v>
      </c>
      <c r="AI244" s="17">
        <f t="shared" si="78"/>
        <v>0.99331878812783869</v>
      </c>
      <c r="AJ244" s="17">
        <f t="shared" si="79"/>
        <v>0.8172275978217618</v>
      </c>
      <c r="AK244" s="17">
        <f t="shared" si="80"/>
        <v>1.43036288564078</v>
      </c>
      <c r="AL244" s="17">
        <f t="shared" si="81"/>
        <v>0.75327406097449157</v>
      </c>
      <c r="AM244" s="17">
        <f t="shared" si="82"/>
        <v>1.1104211371048054</v>
      </c>
      <c r="AN244" s="17">
        <f t="shared" si="83"/>
        <v>0.92300759782176167</v>
      </c>
      <c r="AO244" s="17">
        <f t="shared" si="66"/>
        <v>-212.83578115858103</v>
      </c>
      <c r="AP244" s="17">
        <f t="shared" si="84"/>
        <v>11.104211371048054</v>
      </c>
      <c r="AQ244" s="17">
        <f t="shared" si="85"/>
        <v>9.9331878812783874</v>
      </c>
      <c r="AR244" s="17">
        <f t="shared" si="86"/>
        <v>19.85834863228089</v>
      </c>
    </row>
    <row r="245" spans="2:44" x14ac:dyDescent="0.25">
      <c r="B245">
        <f>INDEX(RawData!$A$2:$A$1048576,MATCH(FmtData!$B$4+(ROW()-10),RawData!$A$2:$A$1048576,0))</f>
        <v>7993</v>
      </c>
      <c r="C2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5)</f>
        <v>42173.604560185187</v>
      </c>
      <c r="D245" s="45">
        <f>IF($B$6=1,MID(INDEX(RawData!$B$2:$B$1048576, MATCH(FmtData!$B$4+(ROW()-10),RawData!$A$2:$A$1048576,0)),12,8)-6/24,INDEX(RawData!$C$2:$C$1048576, MATCH(FmtData!$B$4+(ROW()-10),RawData!$A$2:$A$1048576,0)))</f>
        <v>0.60456018518518517</v>
      </c>
      <c r="E245" s="62">
        <f>INDEX(RawData!E$2:E$1048576,MATCH(FmtData!$B$4+(ROW()-10),RawData!$A$2:$A$1048576,0))</f>
        <v>2877.45</v>
      </c>
      <c r="F245">
        <f>INDEX(RawData!F$2:F$1048576,MATCH(FmtData!$B$4+(ROW()-10),RawData!$A$2:$A$1048576,0))</f>
        <v>-0.15307599999999999</v>
      </c>
      <c r="G245">
        <f>INDEX(RawData!G$2:G$1048576,MATCH(FmtData!$B$4+(ROW()-10),RawData!$A$2:$A$1048576,0))</f>
        <v>-214.42</v>
      </c>
      <c r="H245">
        <f>INDEX(RawData!H$2:H$1048576,MATCH(FmtData!$B$4+(ROW()-10),RawData!$A$2:$A$1048576,0))</f>
        <v>-9.9654800000000002E-2</v>
      </c>
      <c r="I245">
        <f>INDEX(RawData!I$2:I$1048576,MATCH(FmtData!$B$4+(ROW()-10),RawData!$A$2:$A$1048576,0))</f>
        <v>-0.61533599999999999</v>
      </c>
      <c r="J245">
        <f>INDEX(RawData!J$2:J$1048576,MATCH(FmtData!$B$4+(ROW()-10),RawData!$A$2:$A$1048576,0))</f>
        <v>175.6</v>
      </c>
      <c r="K245">
        <f>INDEX(RawData!K$2:K$1048576,MATCH(FmtData!$B$4+(ROW()-10),RawData!$A$2:$A$1048576,0))</f>
        <v>177.9</v>
      </c>
      <c r="L245">
        <f>INDEX(RawData!L$2:L$1048576,MATCH(FmtData!$B$4+(ROW()-10),RawData!$A$2:$A$1048576,0))</f>
        <v>143.80000000000001</v>
      </c>
      <c r="M245">
        <f>INDEX(RawData!M$2:M$1048576,MATCH(FmtData!$B$4+(ROW()-10),RawData!$A$2:$A$1048576,0))</f>
        <v>24.4</v>
      </c>
      <c r="N245">
        <f>INDEX(RawData!N$2:N$1048576,MATCH(FmtData!$B$4+(ROW()-10),RawData!$A$2:$A$1048576,0))</f>
        <v>0</v>
      </c>
      <c r="O245">
        <f>INDEX(RawData!O$2:O$1048576,MATCH(FmtData!$B$4+(ROW()-10),RawData!$A$2:$A$1048576,0))</f>
        <v>161.9</v>
      </c>
      <c r="P245">
        <f>INDEX(RawData!P$2:P$1048576,MATCH(FmtData!$B$4+(ROW()-10),RawData!$A$2:$A$1048576,0))</f>
        <v>69.013599999999997</v>
      </c>
      <c r="Q245">
        <f>INDEX(RawData!Q$2:Q$1048576,MATCH(FmtData!$B$4+(ROW()-10),RawData!$A$2:$A$1048576,0))</f>
        <v>171.06200000000001</v>
      </c>
      <c r="R245">
        <f>INDEX(RawData!R$2:R$1048576,MATCH(FmtData!$B$4+(ROW()-10),RawData!$A$2:$A$1048576,0))</f>
        <v>1.85121</v>
      </c>
      <c r="S245">
        <f>INDEX(RawData!S$2:S$1048576,MATCH(FmtData!$B$4+(ROW()-10),RawData!$A$2:$A$1048576,0))</f>
        <v>0.51827400000000001</v>
      </c>
      <c r="T245">
        <f>INDEX(RawData!T$2:T$1048576,MATCH(FmtData!$B$4+(ROW()-10),RawData!$A$2:$A$1048576,0))</f>
        <v>-0.483209</v>
      </c>
      <c r="U245">
        <f>INDEX(RawData!U$2:U$1048576,MATCH(FmtData!$B$4+(ROW()-10),RawData!$A$2:$A$1048576,0))</f>
        <v>0</v>
      </c>
      <c r="V245">
        <f>INDEX(RawData!V$2:V$1048576,MATCH(FmtData!$B$4+(ROW()-10),RawData!$A$2:$A$1048576,0))</f>
        <v>0</v>
      </c>
      <c r="W245" s="8">
        <f t="shared" si="67"/>
        <v>0</v>
      </c>
      <c r="X245" s="8">
        <f t="shared" si="68"/>
        <v>0</v>
      </c>
      <c r="Y245" s="8">
        <f t="shared" si="69"/>
        <v>0</v>
      </c>
      <c r="Z245" s="8">
        <f t="shared" si="70"/>
        <v>8.1940652849528242</v>
      </c>
      <c r="AA245" s="8">
        <f t="shared" si="71"/>
        <v>8.1940652849528242</v>
      </c>
      <c r="AB245" s="8">
        <f t="shared" si="72"/>
        <v>8.1940652849528242</v>
      </c>
      <c r="AC245" s="6">
        <f t="shared" si="87"/>
        <v>-314.767</v>
      </c>
      <c r="AD245" s="41">
        <f t="shared" si="73"/>
        <v>-72.57294425604357</v>
      </c>
      <c r="AE245" s="15">
        <f t="shared" si="74"/>
        <v>0</v>
      </c>
      <c r="AF245" s="15">
        <f t="shared" si="75"/>
        <v>0</v>
      </c>
      <c r="AG245" s="15">
        <f t="shared" si="76"/>
        <v>0</v>
      </c>
      <c r="AH245" s="15">
        <f t="shared" si="77"/>
        <v>-102.10694458689991</v>
      </c>
      <c r="AI245" s="17">
        <f t="shared" si="78"/>
        <v>0.99331878812783869</v>
      </c>
      <c r="AJ245" s="17">
        <f t="shared" si="79"/>
        <v>0.8173472295362072</v>
      </c>
      <c r="AK245" s="17">
        <f t="shared" si="80"/>
        <v>0.75327406097449157</v>
      </c>
      <c r="AL245" s="17">
        <f t="shared" si="81"/>
        <v>0.75327406097449157</v>
      </c>
      <c r="AM245" s="17">
        <f t="shared" si="82"/>
        <v>0.75327406097449157</v>
      </c>
      <c r="AN245" s="17">
        <f t="shared" si="83"/>
        <v>0.92312722953620707</v>
      </c>
      <c r="AO245" s="17">
        <f t="shared" si="66"/>
        <v>-212.66005541310008</v>
      </c>
      <c r="AP245" s="17">
        <f t="shared" si="84"/>
        <v>7.5327406097449154</v>
      </c>
      <c r="AQ245" s="17">
        <f t="shared" si="85"/>
        <v>9.9331878812783874</v>
      </c>
      <c r="AR245" s="17">
        <f t="shared" si="86"/>
        <v>19.83925022114861</v>
      </c>
    </row>
    <row r="246" spans="2:44" x14ac:dyDescent="0.25">
      <c r="B246">
        <f>INDEX(RawData!$A$2:$A$1048576,MATCH(FmtData!$B$4+(ROW()-10),RawData!$A$2:$A$1048576,0))</f>
        <v>7994</v>
      </c>
      <c r="C2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6)</f>
        <v>42173.604675925926</v>
      </c>
      <c r="D246" s="45">
        <f>IF($B$6=1,MID(INDEX(RawData!$B$2:$B$1048576, MATCH(FmtData!$B$4+(ROW()-10),RawData!$A$2:$A$1048576,0)),12,8)-6/24,INDEX(RawData!$C$2:$C$1048576, MATCH(FmtData!$B$4+(ROW()-10),RawData!$A$2:$A$1048576,0)))</f>
        <v>0.60467592592592589</v>
      </c>
      <c r="E246" s="62">
        <f>INDEX(RawData!E$2:E$1048576,MATCH(FmtData!$B$4+(ROW()-10),RawData!$A$2:$A$1048576,0))</f>
        <v>2878.37</v>
      </c>
      <c r="F246">
        <f>INDEX(RawData!F$2:F$1048576,MATCH(FmtData!$B$4+(ROW()-10),RawData!$A$2:$A$1048576,0))</f>
        <v>0.77026399999999995</v>
      </c>
      <c r="G246">
        <f>INDEX(RawData!G$2:G$1048576,MATCH(FmtData!$B$4+(ROW()-10),RawData!$A$2:$A$1048576,0))</f>
        <v>-224.988</v>
      </c>
      <c r="H246">
        <f>INDEX(RawData!H$2:H$1048576,MATCH(FmtData!$B$4+(ROW()-10),RawData!$A$2:$A$1048576,0))</f>
        <v>-9.9654800000000002E-2</v>
      </c>
      <c r="I246">
        <f>INDEX(RawData!I$2:I$1048576,MATCH(FmtData!$B$4+(ROW()-10),RawData!$A$2:$A$1048576,0))</f>
        <v>-0.61596499999999998</v>
      </c>
      <c r="J246">
        <f>INDEX(RawData!J$2:J$1048576,MATCH(FmtData!$B$4+(ROW()-10),RawData!$A$2:$A$1048576,0))</f>
        <v>175.5</v>
      </c>
      <c r="K246">
        <f>INDEX(RawData!K$2:K$1048576,MATCH(FmtData!$B$4+(ROW()-10),RawData!$A$2:$A$1048576,0))</f>
        <v>177.2</v>
      </c>
      <c r="L246">
        <f>INDEX(RawData!L$2:L$1048576,MATCH(FmtData!$B$4+(ROW()-10),RawData!$A$2:$A$1048576,0))</f>
        <v>143.9</v>
      </c>
      <c r="M246">
        <f>INDEX(RawData!M$2:M$1048576,MATCH(FmtData!$B$4+(ROW()-10),RawData!$A$2:$A$1048576,0))</f>
        <v>24.1</v>
      </c>
      <c r="N246">
        <f>INDEX(RawData!N$2:N$1048576,MATCH(FmtData!$B$4+(ROW()-10),RawData!$A$2:$A$1048576,0))</f>
        <v>0</v>
      </c>
      <c r="O246">
        <f>INDEX(RawData!O$2:O$1048576,MATCH(FmtData!$B$4+(ROW()-10),RawData!$A$2:$A$1048576,0))</f>
        <v>161.9</v>
      </c>
      <c r="P246">
        <f>INDEX(RawData!P$2:P$1048576,MATCH(FmtData!$B$4+(ROW()-10),RawData!$A$2:$A$1048576,0))</f>
        <v>69.013599999999997</v>
      </c>
      <c r="Q246">
        <f>INDEX(RawData!Q$2:Q$1048576,MATCH(FmtData!$B$4+(ROW()-10),RawData!$A$2:$A$1048576,0))</f>
        <v>171.06200000000001</v>
      </c>
      <c r="R246">
        <f>INDEX(RawData!R$2:R$1048576,MATCH(FmtData!$B$4+(ROW()-10),RawData!$A$2:$A$1048576,0))</f>
        <v>1.9393100000000001</v>
      </c>
      <c r="S246">
        <f>INDEX(RawData!S$2:S$1048576,MATCH(FmtData!$B$4+(ROW()-10),RawData!$A$2:$A$1048576,0))</f>
        <v>0.51827400000000001</v>
      </c>
      <c r="T246">
        <f>INDEX(RawData!T$2:T$1048576,MATCH(FmtData!$B$4+(ROW()-10),RawData!$A$2:$A$1048576,0))</f>
        <v>-0.483209</v>
      </c>
      <c r="U246">
        <f>INDEX(RawData!U$2:U$1048576,MATCH(FmtData!$B$4+(ROW()-10),RawData!$A$2:$A$1048576,0))</f>
        <v>0</v>
      </c>
      <c r="V246">
        <f>INDEX(RawData!V$2:V$1048576,MATCH(FmtData!$B$4+(ROW()-10),RawData!$A$2:$A$1048576,0))</f>
        <v>0</v>
      </c>
      <c r="W246" s="8">
        <f t="shared" si="67"/>
        <v>0</v>
      </c>
      <c r="X246" s="8">
        <f t="shared" si="68"/>
        <v>0</v>
      </c>
      <c r="Y246" s="8">
        <f t="shared" si="69"/>
        <v>0</v>
      </c>
      <c r="Z246" s="8">
        <f t="shared" si="70"/>
        <v>8.1940652849528242</v>
      </c>
      <c r="AA246" s="8">
        <f t="shared" si="71"/>
        <v>8.1940652849528242</v>
      </c>
      <c r="AB246" s="8">
        <f t="shared" si="72"/>
        <v>8.1940652849528242</v>
      </c>
      <c r="AC246" s="6">
        <f t="shared" si="87"/>
        <v>-314.767</v>
      </c>
      <c r="AD246" s="41">
        <f t="shared" si="73"/>
        <v>-72.57294425604357</v>
      </c>
      <c r="AE246" s="15">
        <f t="shared" si="74"/>
        <v>0</v>
      </c>
      <c r="AF246" s="15">
        <f t="shared" si="75"/>
        <v>0</v>
      </c>
      <c r="AG246" s="15">
        <f t="shared" si="76"/>
        <v>0</v>
      </c>
      <c r="AH246" s="15">
        <f t="shared" si="77"/>
        <v>-102.04861161986054</v>
      </c>
      <c r="AI246" s="17">
        <f t="shared" si="78"/>
        <v>0.99331878812783869</v>
      </c>
      <c r="AJ246" s="17">
        <f t="shared" si="79"/>
        <v>0.81730751335659146</v>
      </c>
      <c r="AK246" s="17">
        <f t="shared" si="80"/>
        <v>0.75327406097449157</v>
      </c>
      <c r="AL246" s="17">
        <f t="shared" si="81"/>
        <v>0.75327406097449157</v>
      </c>
      <c r="AM246" s="17">
        <f t="shared" si="82"/>
        <v>0.75327406097449157</v>
      </c>
      <c r="AN246" s="17">
        <f t="shared" si="83"/>
        <v>0.92308751335659134</v>
      </c>
      <c r="AO246" s="17">
        <f t="shared" si="66"/>
        <v>-212.71838838013946</v>
      </c>
      <c r="AP246" s="17">
        <f t="shared" si="84"/>
        <v>7.5327406097449154</v>
      </c>
      <c r="AQ246" s="17">
        <f t="shared" si="85"/>
        <v>9.9331878812783874</v>
      </c>
      <c r="AR246" s="17">
        <f t="shared" si="86"/>
        <v>19.845593375748503</v>
      </c>
    </row>
    <row r="247" spans="2:44" x14ac:dyDescent="0.25">
      <c r="B247">
        <f>INDEX(RawData!$A$2:$A$1048576,MATCH(FmtData!$B$4+(ROW()-10),RawData!$A$2:$A$1048576,0))</f>
        <v>7995</v>
      </c>
      <c r="C2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7)</f>
        <v>42173.604791666665</v>
      </c>
      <c r="D247" s="45">
        <f>IF($B$6=1,MID(INDEX(RawData!$B$2:$B$1048576, MATCH(FmtData!$B$4+(ROW()-10),RawData!$A$2:$A$1048576,0)),12,8)-6/24,INDEX(RawData!$C$2:$C$1048576, MATCH(FmtData!$B$4+(ROW()-10),RawData!$A$2:$A$1048576,0)))</f>
        <v>0.60479166666666673</v>
      </c>
      <c r="E247" s="62">
        <f>INDEX(RawData!E$2:E$1048576,MATCH(FmtData!$B$4+(ROW()-10),RawData!$A$2:$A$1048576,0))</f>
        <v>2877.45</v>
      </c>
      <c r="F247">
        <f>INDEX(RawData!F$2:F$1048576,MATCH(FmtData!$B$4+(ROW()-10),RawData!$A$2:$A$1048576,0))</f>
        <v>-0.15307599999999999</v>
      </c>
      <c r="G247">
        <f>INDEX(RawData!G$2:G$1048576,MATCH(FmtData!$B$4+(ROW()-10),RawData!$A$2:$A$1048576,0))</f>
        <v>-214.42</v>
      </c>
      <c r="H247">
        <f>INDEX(RawData!H$2:H$1048576,MATCH(FmtData!$B$4+(ROW()-10),RawData!$A$2:$A$1048576,0))</f>
        <v>-9.9654800000000002E-2</v>
      </c>
      <c r="I247">
        <f>INDEX(RawData!I$2:I$1048576,MATCH(FmtData!$B$4+(ROW()-10),RawData!$A$2:$A$1048576,0))</f>
        <v>-0.61577599999999999</v>
      </c>
      <c r="J247">
        <f>INDEX(RawData!J$2:J$1048576,MATCH(FmtData!$B$4+(ROW()-10),RawData!$A$2:$A$1048576,0))</f>
        <v>175.4</v>
      </c>
      <c r="K247">
        <f>INDEX(RawData!K$2:K$1048576,MATCH(FmtData!$B$4+(ROW()-10),RawData!$A$2:$A$1048576,0))</f>
        <v>176.6</v>
      </c>
      <c r="L247">
        <f>INDEX(RawData!L$2:L$1048576,MATCH(FmtData!$B$4+(ROW()-10),RawData!$A$2:$A$1048576,0))</f>
        <v>143.9</v>
      </c>
      <c r="M247">
        <f>INDEX(RawData!M$2:M$1048576,MATCH(FmtData!$B$4+(ROW()-10),RawData!$A$2:$A$1048576,0))</f>
        <v>24.4</v>
      </c>
      <c r="N247">
        <f>INDEX(RawData!N$2:N$1048576,MATCH(FmtData!$B$4+(ROW()-10),RawData!$A$2:$A$1048576,0))</f>
        <v>0</v>
      </c>
      <c r="O247">
        <f>INDEX(RawData!O$2:O$1048576,MATCH(FmtData!$B$4+(ROW()-10),RawData!$A$2:$A$1048576,0))</f>
        <v>161.9</v>
      </c>
      <c r="P247">
        <f>INDEX(RawData!P$2:P$1048576,MATCH(FmtData!$B$4+(ROW()-10),RawData!$A$2:$A$1048576,0))</f>
        <v>69.013599999999997</v>
      </c>
      <c r="Q247">
        <f>INDEX(RawData!Q$2:Q$1048576,MATCH(FmtData!$B$4+(ROW()-10),RawData!$A$2:$A$1048576,0))</f>
        <v>170.95400000000001</v>
      </c>
      <c r="R247">
        <f>INDEX(RawData!R$2:R$1048576,MATCH(FmtData!$B$4+(ROW()-10),RawData!$A$2:$A$1048576,0))</f>
        <v>24.3751</v>
      </c>
      <c r="S247">
        <f>INDEX(RawData!S$2:S$1048576,MATCH(FmtData!$B$4+(ROW()-10),RawData!$A$2:$A$1048576,0))</f>
        <v>0.51827400000000001</v>
      </c>
      <c r="T247">
        <f>INDEX(RawData!T$2:T$1048576,MATCH(FmtData!$B$4+(ROW()-10),RawData!$A$2:$A$1048576,0))</f>
        <v>-0.483209</v>
      </c>
      <c r="U247">
        <f>INDEX(RawData!U$2:U$1048576,MATCH(FmtData!$B$4+(ROW()-10),RawData!$A$2:$A$1048576,0))</f>
        <v>0</v>
      </c>
      <c r="V247">
        <f>INDEX(RawData!V$2:V$1048576,MATCH(FmtData!$B$4+(ROW()-10),RawData!$A$2:$A$1048576,0))</f>
        <v>0</v>
      </c>
      <c r="W247" s="8">
        <f t="shared" si="67"/>
        <v>0</v>
      </c>
      <c r="X247" s="8">
        <f t="shared" si="68"/>
        <v>0</v>
      </c>
      <c r="Y247" s="8">
        <f t="shared" si="69"/>
        <v>0</v>
      </c>
      <c r="Z247" s="8">
        <f t="shared" si="70"/>
        <v>8.1940652849528242</v>
      </c>
      <c r="AA247" s="8">
        <f t="shared" si="71"/>
        <v>8.1940652849528242</v>
      </c>
      <c r="AB247" s="8">
        <f t="shared" si="72"/>
        <v>8.1940652849528242</v>
      </c>
      <c r="AC247" s="6">
        <f t="shared" si="87"/>
        <v>-314.875</v>
      </c>
      <c r="AD247" s="41">
        <f t="shared" si="73"/>
        <v>-72.680944256043574</v>
      </c>
      <c r="AE247" s="15">
        <f t="shared" si="74"/>
        <v>0</v>
      </c>
      <c r="AF247" s="15">
        <f t="shared" si="75"/>
        <v>0</v>
      </c>
      <c r="AG247" s="15">
        <f t="shared" si="76"/>
        <v>0</v>
      </c>
      <c r="AH247" s="15">
        <f t="shared" si="77"/>
        <v>-102.21494458689992</v>
      </c>
      <c r="AI247" s="17">
        <f t="shared" si="78"/>
        <v>0.99342740814230679</v>
      </c>
      <c r="AJ247" s="17">
        <f t="shared" si="79"/>
        <v>0.81742077185735307</v>
      </c>
      <c r="AK247" s="17">
        <f t="shared" si="80"/>
        <v>0.75327406097449157</v>
      </c>
      <c r="AL247" s="17">
        <f t="shared" si="81"/>
        <v>0.75327406097449157</v>
      </c>
      <c r="AM247" s="17">
        <f t="shared" si="82"/>
        <v>0.75327406097449157</v>
      </c>
      <c r="AN247" s="17">
        <f t="shared" si="83"/>
        <v>0.92320077185735294</v>
      </c>
      <c r="AO247" s="17">
        <f t="shared" si="66"/>
        <v>-212.66005541310008</v>
      </c>
      <c r="AP247" s="17">
        <f t="shared" si="84"/>
        <v>7.5327406097449154</v>
      </c>
      <c r="AQ247" s="17">
        <f t="shared" si="85"/>
        <v>9.9342740814230677</v>
      </c>
      <c r="AR247" s="17">
        <f t="shared" si="86"/>
        <v>19.83925022114861</v>
      </c>
    </row>
    <row r="248" spans="2:44" x14ac:dyDescent="0.25">
      <c r="B248">
        <f>INDEX(RawData!$A$2:$A$1048576,MATCH(FmtData!$B$4+(ROW()-10),RawData!$A$2:$A$1048576,0))</f>
        <v>7996</v>
      </c>
      <c r="C2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8)</f>
        <v>42173.604907407411</v>
      </c>
      <c r="D248" s="45">
        <f>IF($B$6=1,MID(INDEX(RawData!$B$2:$B$1048576, MATCH(FmtData!$B$4+(ROW()-10),RawData!$A$2:$A$1048576,0)),12,8)-6/24,INDEX(RawData!$C$2:$C$1048576, MATCH(FmtData!$B$4+(ROW()-10),RawData!$A$2:$A$1048576,0)))</f>
        <v>0.60490740740740734</v>
      </c>
      <c r="E248" s="62">
        <f>INDEX(RawData!E$2:E$1048576,MATCH(FmtData!$B$4+(ROW()-10),RawData!$A$2:$A$1048576,0))</f>
        <v>2877.45</v>
      </c>
      <c r="F248">
        <f>INDEX(RawData!F$2:F$1048576,MATCH(FmtData!$B$4+(ROW()-10),RawData!$A$2:$A$1048576,0))</f>
        <v>-0.15307599999999999</v>
      </c>
      <c r="G248">
        <f>INDEX(RawData!G$2:G$1048576,MATCH(FmtData!$B$4+(ROW()-10),RawData!$A$2:$A$1048576,0))</f>
        <v>-224.988</v>
      </c>
      <c r="H248">
        <f>INDEX(RawData!H$2:H$1048576,MATCH(FmtData!$B$4+(ROW()-10),RawData!$A$2:$A$1048576,0))</f>
        <v>-9.9654800000000002E-2</v>
      </c>
      <c r="I248">
        <f>INDEX(RawData!I$2:I$1048576,MATCH(FmtData!$B$4+(ROW()-10),RawData!$A$2:$A$1048576,0))</f>
        <v>-0.61552499999999999</v>
      </c>
      <c r="J248">
        <f>INDEX(RawData!J$2:J$1048576,MATCH(FmtData!$B$4+(ROW()-10),RawData!$A$2:$A$1048576,0))</f>
        <v>175.3</v>
      </c>
      <c r="K248">
        <f>INDEX(RawData!K$2:K$1048576,MATCH(FmtData!$B$4+(ROW()-10),RawData!$A$2:$A$1048576,0))</f>
        <v>176</v>
      </c>
      <c r="L248">
        <f>INDEX(RawData!L$2:L$1048576,MATCH(FmtData!$B$4+(ROW()-10),RawData!$A$2:$A$1048576,0))</f>
        <v>143.9</v>
      </c>
      <c r="M248">
        <f>INDEX(RawData!M$2:M$1048576,MATCH(FmtData!$B$4+(ROW()-10),RawData!$A$2:$A$1048576,0))</f>
        <v>24.5</v>
      </c>
      <c r="N248">
        <f>INDEX(RawData!N$2:N$1048576,MATCH(FmtData!$B$4+(ROW()-10),RawData!$A$2:$A$1048576,0))</f>
        <v>0</v>
      </c>
      <c r="O248">
        <f>INDEX(RawData!O$2:O$1048576,MATCH(FmtData!$B$4+(ROW()-10),RawData!$A$2:$A$1048576,0))</f>
        <v>161.9</v>
      </c>
      <c r="P248">
        <f>INDEX(RawData!P$2:P$1048576,MATCH(FmtData!$B$4+(ROW()-10),RawData!$A$2:$A$1048576,0))</f>
        <v>69.013599999999997</v>
      </c>
      <c r="Q248">
        <f>INDEX(RawData!Q$2:Q$1048576,MATCH(FmtData!$B$4+(ROW()-10),RawData!$A$2:$A$1048576,0))</f>
        <v>170.95400000000001</v>
      </c>
      <c r="R248">
        <f>INDEX(RawData!R$2:R$1048576,MATCH(FmtData!$B$4+(ROW()-10),RawData!$A$2:$A$1048576,0))</f>
        <v>1.85121</v>
      </c>
      <c r="S248">
        <f>INDEX(RawData!S$2:S$1048576,MATCH(FmtData!$B$4+(ROW()-10),RawData!$A$2:$A$1048576,0))</f>
        <v>0.51827400000000001</v>
      </c>
      <c r="T248">
        <f>INDEX(RawData!T$2:T$1048576,MATCH(FmtData!$B$4+(ROW()-10),RawData!$A$2:$A$1048576,0))</f>
        <v>-0.483209</v>
      </c>
      <c r="U248">
        <f>INDEX(RawData!U$2:U$1048576,MATCH(FmtData!$B$4+(ROW()-10),RawData!$A$2:$A$1048576,0))</f>
        <v>0</v>
      </c>
      <c r="V248">
        <f>INDEX(RawData!V$2:V$1048576,MATCH(FmtData!$B$4+(ROW()-10),RawData!$A$2:$A$1048576,0))</f>
        <v>0</v>
      </c>
      <c r="W248" s="8">
        <f t="shared" si="67"/>
        <v>0</v>
      </c>
      <c r="X248" s="8">
        <f t="shared" si="68"/>
        <v>0</v>
      </c>
      <c r="Y248" s="8">
        <f t="shared" si="69"/>
        <v>0</v>
      </c>
      <c r="Z248" s="8">
        <f t="shared" si="70"/>
        <v>8.1940652849528242</v>
      </c>
      <c r="AA248" s="8">
        <f t="shared" si="71"/>
        <v>8.1940652849528242</v>
      </c>
      <c r="AB248" s="8">
        <f t="shared" si="72"/>
        <v>8.1940652849528242</v>
      </c>
      <c r="AC248" s="6">
        <f t="shared" si="87"/>
        <v>-314.875</v>
      </c>
      <c r="AD248" s="41">
        <f t="shared" si="73"/>
        <v>-72.680944256043574</v>
      </c>
      <c r="AE248" s="15">
        <f t="shared" si="74"/>
        <v>0</v>
      </c>
      <c r="AF248" s="15">
        <f t="shared" si="75"/>
        <v>0</v>
      </c>
      <c r="AG248" s="15">
        <f t="shared" si="76"/>
        <v>0</v>
      </c>
      <c r="AH248" s="15">
        <f t="shared" si="77"/>
        <v>-102.21494458689992</v>
      </c>
      <c r="AI248" s="17">
        <f t="shared" si="78"/>
        <v>0.99342740814230679</v>
      </c>
      <c r="AJ248" s="17">
        <f t="shared" si="79"/>
        <v>0.81742077185735307</v>
      </c>
      <c r="AK248" s="17">
        <f t="shared" si="80"/>
        <v>0.75327406097449157</v>
      </c>
      <c r="AL248" s="17">
        <f t="shared" si="81"/>
        <v>0.75327406097449157</v>
      </c>
      <c r="AM248" s="17">
        <f t="shared" si="82"/>
        <v>0.75327406097449157</v>
      </c>
      <c r="AN248" s="17">
        <f t="shared" si="83"/>
        <v>0.92320077185735294</v>
      </c>
      <c r="AO248" s="17">
        <f t="shared" si="66"/>
        <v>-212.66005541310008</v>
      </c>
      <c r="AP248" s="17">
        <f t="shared" si="84"/>
        <v>7.5327406097449154</v>
      </c>
      <c r="AQ248" s="17">
        <f t="shared" si="85"/>
        <v>9.9342740814230677</v>
      </c>
      <c r="AR248" s="17">
        <f t="shared" si="86"/>
        <v>19.83925022114861</v>
      </c>
    </row>
    <row r="249" spans="2:44" x14ac:dyDescent="0.25">
      <c r="B249">
        <f>INDEX(RawData!$A$2:$A$1048576,MATCH(FmtData!$B$4+(ROW()-10),RawData!$A$2:$A$1048576,0))</f>
        <v>7997</v>
      </c>
      <c r="C2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49)</f>
        <v>42173.605023148149</v>
      </c>
      <c r="D249" s="45">
        <f>IF($B$6=1,MID(INDEX(RawData!$B$2:$B$1048576, MATCH(FmtData!$B$4+(ROW()-10),RawData!$A$2:$A$1048576,0)),12,8)-6/24,INDEX(RawData!$C$2:$C$1048576, MATCH(FmtData!$B$4+(ROW()-10),RawData!$A$2:$A$1048576,0)))</f>
        <v>0.60502314814814817</v>
      </c>
      <c r="E249" s="62">
        <f>INDEX(RawData!E$2:E$1048576,MATCH(FmtData!$B$4+(ROW()-10),RawData!$A$2:$A$1048576,0))</f>
        <v>2876.53</v>
      </c>
      <c r="F249">
        <f>INDEX(RawData!F$2:F$1048576,MATCH(FmtData!$B$4+(ROW()-10),RawData!$A$2:$A$1048576,0))</f>
        <v>-0.15307599999999999</v>
      </c>
      <c r="G249">
        <f>INDEX(RawData!G$2:G$1048576,MATCH(FmtData!$B$4+(ROW()-10),RawData!$A$2:$A$1048576,0))</f>
        <v>-224.988</v>
      </c>
      <c r="H249">
        <f>INDEX(RawData!H$2:H$1048576,MATCH(FmtData!$B$4+(ROW()-10),RawData!$A$2:$A$1048576,0))</f>
        <v>-9.9654800000000002E-2</v>
      </c>
      <c r="I249">
        <f>INDEX(RawData!I$2:I$1048576,MATCH(FmtData!$B$4+(ROW()-10),RawData!$A$2:$A$1048576,0))</f>
        <v>-0.61514800000000003</v>
      </c>
      <c r="J249">
        <f>INDEX(RawData!J$2:J$1048576,MATCH(FmtData!$B$4+(ROW()-10),RawData!$A$2:$A$1048576,0))</f>
        <v>175.5</v>
      </c>
      <c r="K249">
        <f>INDEX(RawData!K$2:K$1048576,MATCH(FmtData!$B$4+(ROW()-10),RawData!$A$2:$A$1048576,0))</f>
        <v>175.5</v>
      </c>
      <c r="L249">
        <f>INDEX(RawData!L$2:L$1048576,MATCH(FmtData!$B$4+(ROW()-10),RawData!$A$2:$A$1048576,0))</f>
        <v>143.9</v>
      </c>
      <c r="M249">
        <f>INDEX(RawData!M$2:M$1048576,MATCH(FmtData!$B$4+(ROW()-10),RawData!$A$2:$A$1048576,0))</f>
        <v>24.6</v>
      </c>
      <c r="N249">
        <f>INDEX(RawData!N$2:N$1048576,MATCH(FmtData!$B$4+(ROW()-10),RawData!$A$2:$A$1048576,0))</f>
        <v>0</v>
      </c>
      <c r="O249">
        <f>INDEX(RawData!O$2:O$1048576,MATCH(FmtData!$B$4+(ROW()-10),RawData!$A$2:$A$1048576,0))</f>
        <v>161.9</v>
      </c>
      <c r="P249">
        <f>INDEX(RawData!P$2:P$1048576,MATCH(FmtData!$B$4+(ROW()-10),RawData!$A$2:$A$1048576,0))</f>
        <v>69.013599999999997</v>
      </c>
      <c r="Q249">
        <f>INDEX(RawData!Q$2:Q$1048576,MATCH(FmtData!$B$4+(ROW()-10),RawData!$A$2:$A$1048576,0))</f>
        <v>170.798</v>
      </c>
      <c r="R249">
        <f>INDEX(RawData!R$2:R$1048576,MATCH(FmtData!$B$4+(ROW()-10),RawData!$A$2:$A$1048576,0))</f>
        <v>331.399</v>
      </c>
      <c r="S249">
        <f>INDEX(RawData!S$2:S$1048576,MATCH(FmtData!$B$4+(ROW()-10),RawData!$A$2:$A$1048576,0))</f>
        <v>0.51827400000000001</v>
      </c>
      <c r="T249">
        <f>INDEX(RawData!T$2:T$1048576,MATCH(FmtData!$B$4+(ROW()-10),RawData!$A$2:$A$1048576,0))</f>
        <v>-0.483209</v>
      </c>
      <c r="U249">
        <f>INDEX(RawData!U$2:U$1048576,MATCH(FmtData!$B$4+(ROW()-10),RawData!$A$2:$A$1048576,0))</f>
        <v>0</v>
      </c>
      <c r="V249">
        <f>INDEX(RawData!V$2:V$1048576,MATCH(FmtData!$B$4+(ROW()-10),RawData!$A$2:$A$1048576,0))</f>
        <v>0</v>
      </c>
      <c r="W249" s="8">
        <f t="shared" si="67"/>
        <v>0</v>
      </c>
      <c r="X249" s="8">
        <f t="shared" si="68"/>
        <v>0</v>
      </c>
      <c r="Y249" s="8">
        <f t="shared" si="69"/>
        <v>0</v>
      </c>
      <c r="Z249" s="8">
        <f t="shared" si="70"/>
        <v>8.1940652849528242</v>
      </c>
      <c r="AA249" s="8">
        <f t="shared" si="71"/>
        <v>8.1940652849528242</v>
      </c>
      <c r="AB249" s="8">
        <f t="shared" si="72"/>
        <v>8.1940652849528242</v>
      </c>
      <c r="AC249" s="6">
        <f t="shared" si="87"/>
        <v>-315.03100000000001</v>
      </c>
      <c r="AD249" s="41">
        <f t="shared" si="73"/>
        <v>-72.83694425604358</v>
      </c>
      <c r="AE249" s="15">
        <f t="shared" si="74"/>
        <v>0</v>
      </c>
      <c r="AF249" s="15">
        <f t="shared" si="75"/>
        <v>0</v>
      </c>
      <c r="AG249" s="15">
        <f t="shared" si="76"/>
        <v>0</v>
      </c>
      <c r="AH249" s="15">
        <f t="shared" si="77"/>
        <v>-102.42924694924352</v>
      </c>
      <c r="AI249" s="17">
        <f t="shared" si="78"/>
        <v>0.99358434566380693</v>
      </c>
      <c r="AJ249" s="17">
        <f t="shared" si="79"/>
        <v>0.8175667396888654</v>
      </c>
      <c r="AK249" s="17">
        <f t="shared" si="80"/>
        <v>0.75327406097449157</v>
      </c>
      <c r="AL249" s="17">
        <f t="shared" si="81"/>
        <v>0.75327406097449157</v>
      </c>
      <c r="AM249" s="17">
        <f t="shared" si="82"/>
        <v>0.75327406097449157</v>
      </c>
      <c r="AN249" s="17">
        <f t="shared" si="83"/>
        <v>0.92334673968886527</v>
      </c>
      <c r="AO249" s="17">
        <f t="shared" si="66"/>
        <v>-212.60175305075649</v>
      </c>
      <c r="AP249" s="17">
        <f t="shared" si="84"/>
        <v>7.5327406097449154</v>
      </c>
      <c r="AQ249" s="17">
        <f t="shared" si="85"/>
        <v>9.9358434566380698</v>
      </c>
      <c r="AR249" s="17">
        <f t="shared" si="86"/>
        <v>19.832907066548724</v>
      </c>
    </row>
    <row r="250" spans="2:44" x14ac:dyDescent="0.25">
      <c r="B250">
        <f>INDEX(RawData!$A$2:$A$1048576,MATCH(FmtData!$B$4+(ROW()-10),RawData!$A$2:$A$1048576,0))</f>
        <v>7998</v>
      </c>
      <c r="C2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0)</f>
        <v>42173.605138888888</v>
      </c>
      <c r="D250" s="45">
        <f>IF($B$6=1,MID(INDEX(RawData!$B$2:$B$1048576, MATCH(FmtData!$B$4+(ROW()-10),RawData!$A$2:$A$1048576,0)),12,8)-6/24,INDEX(RawData!$C$2:$C$1048576, MATCH(FmtData!$B$4+(ROW()-10),RawData!$A$2:$A$1048576,0)))</f>
        <v>0.60513888888888889</v>
      </c>
      <c r="E250" s="62">
        <f>INDEX(RawData!E$2:E$1048576,MATCH(FmtData!$B$4+(ROW()-10),RawData!$A$2:$A$1048576,0))</f>
        <v>2877.45</v>
      </c>
      <c r="F250">
        <f>INDEX(RawData!F$2:F$1048576,MATCH(FmtData!$B$4+(ROW()-10),RawData!$A$2:$A$1048576,0))</f>
        <v>-0.15307599999999999</v>
      </c>
      <c r="G250">
        <f>INDEX(RawData!G$2:G$1048576,MATCH(FmtData!$B$4+(ROW()-10),RawData!$A$2:$A$1048576,0))</f>
        <v>-214.42</v>
      </c>
      <c r="H250">
        <f>INDEX(RawData!H$2:H$1048576,MATCH(FmtData!$B$4+(ROW()-10),RawData!$A$2:$A$1048576,0))</f>
        <v>-9.9654800000000002E-2</v>
      </c>
      <c r="I250">
        <f>INDEX(RawData!I$2:I$1048576,MATCH(FmtData!$B$4+(ROW()-10),RawData!$A$2:$A$1048576,0))</f>
        <v>-0.61458100000000004</v>
      </c>
      <c r="J250">
        <f>INDEX(RawData!J$2:J$1048576,MATCH(FmtData!$B$4+(ROW()-10),RawData!$A$2:$A$1048576,0))</f>
        <v>176.2</v>
      </c>
      <c r="K250">
        <f>INDEX(RawData!K$2:K$1048576,MATCH(FmtData!$B$4+(ROW()-10),RawData!$A$2:$A$1048576,0))</f>
        <v>174.8</v>
      </c>
      <c r="L250">
        <f>INDEX(RawData!L$2:L$1048576,MATCH(FmtData!$B$4+(ROW()-10),RawData!$A$2:$A$1048576,0))</f>
        <v>143.9</v>
      </c>
      <c r="M250">
        <f>INDEX(RawData!M$2:M$1048576,MATCH(FmtData!$B$4+(ROW()-10),RawData!$A$2:$A$1048576,0))</f>
        <v>24.4</v>
      </c>
      <c r="N250">
        <f>INDEX(RawData!N$2:N$1048576,MATCH(FmtData!$B$4+(ROW()-10),RawData!$A$2:$A$1048576,0))</f>
        <v>0</v>
      </c>
      <c r="O250">
        <f>INDEX(RawData!O$2:O$1048576,MATCH(FmtData!$B$4+(ROW()-10),RawData!$A$2:$A$1048576,0))</f>
        <v>161.80000000000001</v>
      </c>
      <c r="P250">
        <f>INDEX(RawData!P$2:P$1048576,MATCH(FmtData!$B$4+(ROW()-10),RawData!$A$2:$A$1048576,0))</f>
        <v>69.013599999999997</v>
      </c>
      <c r="Q250">
        <f>INDEX(RawData!Q$2:Q$1048576,MATCH(FmtData!$B$4+(ROW()-10),RawData!$A$2:$A$1048576,0))</f>
        <v>170.67400000000001</v>
      </c>
      <c r="R250">
        <f>INDEX(RawData!R$2:R$1048576,MATCH(FmtData!$B$4+(ROW()-10),RawData!$A$2:$A$1048576,0))</f>
        <v>434.50400000000002</v>
      </c>
      <c r="S250">
        <f>INDEX(RawData!S$2:S$1048576,MATCH(FmtData!$B$4+(ROW()-10),RawData!$A$2:$A$1048576,0))</f>
        <v>0.51827400000000001</v>
      </c>
      <c r="T250">
        <f>INDEX(RawData!T$2:T$1048576,MATCH(FmtData!$B$4+(ROW()-10),RawData!$A$2:$A$1048576,0))</f>
        <v>-0.483209</v>
      </c>
      <c r="U250">
        <f>INDEX(RawData!U$2:U$1048576,MATCH(FmtData!$B$4+(ROW()-10),RawData!$A$2:$A$1048576,0))</f>
        <v>0</v>
      </c>
      <c r="V250">
        <f>INDEX(RawData!V$2:V$1048576,MATCH(FmtData!$B$4+(ROW()-10),RawData!$A$2:$A$1048576,0))</f>
        <v>0</v>
      </c>
      <c r="W250" s="8">
        <f t="shared" si="67"/>
        <v>0</v>
      </c>
      <c r="X250" s="8">
        <f t="shared" si="68"/>
        <v>0</v>
      </c>
      <c r="Y250" s="8">
        <f t="shared" si="69"/>
        <v>0</v>
      </c>
      <c r="Z250" s="8">
        <f t="shared" si="70"/>
        <v>8.1940652849528242</v>
      </c>
      <c r="AA250" s="8">
        <f t="shared" si="71"/>
        <v>8.1940652849528242</v>
      </c>
      <c r="AB250" s="8">
        <f t="shared" si="72"/>
        <v>8.1940652849528242</v>
      </c>
      <c r="AC250" s="6">
        <f t="shared" si="87"/>
        <v>-315.15499999999997</v>
      </c>
      <c r="AD250" s="41">
        <f t="shared" si="73"/>
        <v>-72.960944256043547</v>
      </c>
      <c r="AE250" s="15">
        <f t="shared" si="74"/>
        <v>0</v>
      </c>
      <c r="AF250" s="15">
        <f t="shared" si="75"/>
        <v>0</v>
      </c>
      <c r="AG250" s="15">
        <f t="shared" si="76"/>
        <v>0</v>
      </c>
      <c r="AH250" s="15">
        <f t="shared" si="77"/>
        <v>-102.49494458689989</v>
      </c>
      <c r="AI250" s="17">
        <f t="shared" si="78"/>
        <v>0.99370912624869778</v>
      </c>
      <c r="AJ250" s="17">
        <f t="shared" si="79"/>
        <v>0.81761149878135408</v>
      </c>
      <c r="AK250" s="17">
        <f t="shared" si="80"/>
        <v>0.75327406097449157</v>
      </c>
      <c r="AL250" s="17">
        <f t="shared" si="81"/>
        <v>0.75327406097449157</v>
      </c>
      <c r="AM250" s="17">
        <f t="shared" si="82"/>
        <v>0.75327406097449157</v>
      </c>
      <c r="AN250" s="17">
        <f t="shared" si="83"/>
        <v>0.92339149878135396</v>
      </c>
      <c r="AO250" s="17">
        <f t="shared" si="66"/>
        <v>-212.66005541310008</v>
      </c>
      <c r="AP250" s="17">
        <f t="shared" si="84"/>
        <v>7.5327406097449154</v>
      </c>
      <c r="AQ250" s="17">
        <f t="shared" si="85"/>
        <v>9.9370912624869785</v>
      </c>
      <c r="AR250" s="17">
        <f t="shared" si="86"/>
        <v>19.83925022114861</v>
      </c>
    </row>
    <row r="251" spans="2:44" x14ac:dyDescent="0.25">
      <c r="B251">
        <f>INDEX(RawData!$A$2:$A$1048576,MATCH(FmtData!$B$4+(ROW()-10),RawData!$A$2:$A$1048576,0))</f>
        <v>7999</v>
      </c>
      <c r="C2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1)</f>
        <v>42173.605254629627</v>
      </c>
      <c r="D251" s="45">
        <f>IF($B$6=1,MID(INDEX(RawData!$B$2:$B$1048576, MATCH(FmtData!$B$4+(ROW()-10),RawData!$A$2:$A$1048576,0)),12,8)-6/24,INDEX(RawData!$C$2:$C$1048576, MATCH(FmtData!$B$4+(ROW()-10),RawData!$A$2:$A$1048576,0)))</f>
        <v>0.60525462962962961</v>
      </c>
      <c r="E251" s="62">
        <f>INDEX(RawData!E$2:E$1048576,MATCH(FmtData!$B$4+(ROW()-10),RawData!$A$2:$A$1048576,0))</f>
        <v>2878.37</v>
      </c>
      <c r="F251">
        <f>INDEX(RawData!F$2:F$1048576,MATCH(FmtData!$B$4+(ROW()-10),RawData!$A$2:$A$1048576,0))</f>
        <v>-0.15307599999999999</v>
      </c>
      <c r="G251">
        <f>INDEX(RawData!G$2:G$1048576,MATCH(FmtData!$B$4+(ROW()-10),RawData!$A$2:$A$1048576,0))</f>
        <v>-214.42</v>
      </c>
      <c r="H251">
        <f>INDEX(RawData!H$2:H$1048576,MATCH(FmtData!$B$4+(ROW()-10),RawData!$A$2:$A$1048576,0))</f>
        <v>-9.9654800000000002E-2</v>
      </c>
      <c r="I251">
        <f>INDEX(RawData!I$2:I$1048576,MATCH(FmtData!$B$4+(ROW()-10),RawData!$A$2:$A$1048576,0))</f>
        <v>-0.61577599999999999</v>
      </c>
      <c r="J251">
        <f>INDEX(RawData!J$2:J$1048576,MATCH(FmtData!$B$4+(ROW()-10),RawData!$A$2:$A$1048576,0))</f>
        <v>176.4</v>
      </c>
      <c r="K251">
        <f>INDEX(RawData!K$2:K$1048576,MATCH(FmtData!$B$4+(ROW()-10),RawData!$A$2:$A$1048576,0))</f>
        <v>174.2</v>
      </c>
      <c r="L251">
        <f>INDEX(RawData!L$2:L$1048576,MATCH(FmtData!$B$4+(ROW()-10),RawData!$A$2:$A$1048576,0))</f>
        <v>143.9</v>
      </c>
      <c r="M251">
        <f>INDEX(RawData!M$2:M$1048576,MATCH(FmtData!$B$4+(ROW()-10),RawData!$A$2:$A$1048576,0))</f>
        <v>24.5</v>
      </c>
      <c r="N251">
        <f>INDEX(RawData!N$2:N$1048576,MATCH(FmtData!$B$4+(ROW()-10),RawData!$A$2:$A$1048576,0))</f>
        <v>0</v>
      </c>
      <c r="O251">
        <f>INDEX(RawData!O$2:O$1048576,MATCH(FmtData!$B$4+(ROW()-10),RawData!$A$2:$A$1048576,0))</f>
        <v>161.80000000000001</v>
      </c>
      <c r="P251">
        <f>INDEX(RawData!P$2:P$1048576,MATCH(FmtData!$B$4+(ROW()-10),RawData!$A$2:$A$1048576,0))</f>
        <v>69.013599999999997</v>
      </c>
      <c r="Q251">
        <f>INDEX(RawData!Q$2:Q$1048576,MATCH(FmtData!$B$4+(ROW()-10),RawData!$A$2:$A$1048576,0))</f>
        <v>170.566</v>
      </c>
      <c r="R251">
        <f>INDEX(RawData!R$2:R$1048576,MATCH(FmtData!$B$4+(ROW()-10),RawData!$A$2:$A$1048576,0))</f>
        <v>440.20100000000002</v>
      </c>
      <c r="S251">
        <f>INDEX(RawData!S$2:S$1048576,MATCH(FmtData!$B$4+(ROW()-10),RawData!$A$2:$A$1048576,0))</f>
        <v>0.51827400000000001</v>
      </c>
      <c r="T251">
        <f>INDEX(RawData!T$2:T$1048576,MATCH(FmtData!$B$4+(ROW()-10),RawData!$A$2:$A$1048576,0))</f>
        <v>-0.483209</v>
      </c>
      <c r="U251">
        <f>INDEX(RawData!U$2:U$1048576,MATCH(FmtData!$B$4+(ROW()-10),RawData!$A$2:$A$1048576,0))</f>
        <v>0</v>
      </c>
      <c r="V251">
        <f>INDEX(RawData!V$2:V$1048576,MATCH(FmtData!$B$4+(ROW()-10),RawData!$A$2:$A$1048576,0))</f>
        <v>0</v>
      </c>
      <c r="W251" s="8">
        <f t="shared" si="67"/>
        <v>0</v>
      </c>
      <c r="X251" s="8">
        <f t="shared" si="68"/>
        <v>0</v>
      </c>
      <c r="Y251" s="8">
        <f t="shared" si="69"/>
        <v>0</v>
      </c>
      <c r="Z251" s="8">
        <f t="shared" si="70"/>
        <v>8.1940652849528242</v>
      </c>
      <c r="AA251" s="8">
        <f t="shared" si="71"/>
        <v>8.1940652849528242</v>
      </c>
      <c r="AB251" s="8">
        <f t="shared" si="72"/>
        <v>8.1940652849528242</v>
      </c>
      <c r="AC251" s="6">
        <f t="shared" si="87"/>
        <v>-315.26300000000003</v>
      </c>
      <c r="AD251" s="41">
        <f t="shared" si="73"/>
        <v>-73.068944256043608</v>
      </c>
      <c r="AE251" s="15">
        <f t="shared" si="74"/>
        <v>0</v>
      </c>
      <c r="AF251" s="15">
        <f t="shared" si="75"/>
        <v>0</v>
      </c>
      <c r="AG251" s="15">
        <f t="shared" si="76"/>
        <v>0</v>
      </c>
      <c r="AH251" s="15">
        <f t="shared" si="77"/>
        <v>-102.54461161986058</v>
      </c>
      <c r="AI251" s="17">
        <f t="shared" si="78"/>
        <v>0.99381783165203275</v>
      </c>
      <c r="AJ251" s="17">
        <f t="shared" si="79"/>
        <v>0.8176453396487422</v>
      </c>
      <c r="AK251" s="17">
        <f t="shared" si="80"/>
        <v>0.75327406097449157</v>
      </c>
      <c r="AL251" s="17">
        <f t="shared" si="81"/>
        <v>0.75327406097449157</v>
      </c>
      <c r="AM251" s="17">
        <f t="shared" si="82"/>
        <v>0.75327406097449157</v>
      </c>
      <c r="AN251" s="17">
        <f t="shared" si="83"/>
        <v>0.92342533964874207</v>
      </c>
      <c r="AO251" s="17">
        <f t="shared" si="66"/>
        <v>-212.71838838013946</v>
      </c>
      <c r="AP251" s="17">
        <f t="shared" si="84"/>
        <v>7.5327406097449154</v>
      </c>
      <c r="AQ251" s="17">
        <f t="shared" si="85"/>
        <v>9.938178316520327</v>
      </c>
      <c r="AR251" s="17">
        <f t="shared" si="86"/>
        <v>19.845593375748503</v>
      </c>
    </row>
    <row r="252" spans="2:44" x14ac:dyDescent="0.25">
      <c r="B252">
        <f>INDEX(RawData!$A$2:$A$1048576,MATCH(FmtData!$B$4+(ROW()-10),RawData!$A$2:$A$1048576,0))</f>
        <v>8000</v>
      </c>
      <c r="C2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2)</f>
        <v>42173.605370370373</v>
      </c>
      <c r="D252" s="45">
        <f>IF($B$6=1,MID(INDEX(RawData!$B$2:$B$1048576, MATCH(FmtData!$B$4+(ROW()-10),RawData!$A$2:$A$1048576,0)),12,8)-6/24,INDEX(RawData!$C$2:$C$1048576, MATCH(FmtData!$B$4+(ROW()-10),RawData!$A$2:$A$1048576,0)))</f>
        <v>0.60537037037037045</v>
      </c>
      <c r="E252" s="62">
        <f>INDEX(RawData!E$2:E$1048576,MATCH(FmtData!$B$4+(ROW()-10),RawData!$A$2:$A$1048576,0))</f>
        <v>2877.45</v>
      </c>
      <c r="F252">
        <f>INDEX(RawData!F$2:F$1048576,MATCH(FmtData!$B$4+(ROW()-10),RawData!$A$2:$A$1048576,0))</f>
        <v>-0.15307599999999999</v>
      </c>
      <c r="G252">
        <f>INDEX(RawData!G$2:G$1048576,MATCH(FmtData!$B$4+(ROW()-10),RawData!$A$2:$A$1048576,0))</f>
        <v>-224.988</v>
      </c>
      <c r="H252">
        <f>INDEX(RawData!H$2:H$1048576,MATCH(FmtData!$B$4+(ROW()-10),RawData!$A$2:$A$1048576,0))</f>
        <v>-9.9654800000000002E-2</v>
      </c>
      <c r="I252">
        <f>INDEX(RawData!I$2:I$1048576,MATCH(FmtData!$B$4+(ROW()-10),RawData!$A$2:$A$1048576,0))</f>
        <v>-0.61477000000000004</v>
      </c>
      <c r="J252">
        <f>INDEX(RawData!J$2:J$1048576,MATCH(FmtData!$B$4+(ROW()-10),RawData!$A$2:$A$1048576,0))</f>
        <v>176.3</v>
      </c>
      <c r="K252">
        <f>INDEX(RawData!K$2:K$1048576,MATCH(FmtData!$B$4+(ROW()-10),RawData!$A$2:$A$1048576,0))</f>
        <v>173.6</v>
      </c>
      <c r="L252">
        <f>INDEX(RawData!L$2:L$1048576,MATCH(FmtData!$B$4+(ROW()-10),RawData!$A$2:$A$1048576,0))</f>
        <v>143.9</v>
      </c>
      <c r="M252">
        <f>INDEX(RawData!M$2:M$1048576,MATCH(FmtData!$B$4+(ROW()-10),RawData!$A$2:$A$1048576,0))</f>
        <v>24.4</v>
      </c>
      <c r="N252">
        <f>INDEX(RawData!N$2:N$1048576,MATCH(FmtData!$B$4+(ROW()-10),RawData!$A$2:$A$1048576,0))</f>
        <v>0</v>
      </c>
      <c r="O252">
        <f>INDEX(RawData!O$2:O$1048576,MATCH(FmtData!$B$4+(ROW()-10),RawData!$A$2:$A$1048576,0))</f>
        <v>161.80000000000001</v>
      </c>
      <c r="P252">
        <f>INDEX(RawData!P$2:P$1048576,MATCH(FmtData!$B$4+(ROW()-10),RawData!$A$2:$A$1048576,0))</f>
        <v>69.013599999999997</v>
      </c>
      <c r="Q252">
        <f>INDEX(RawData!Q$2:Q$1048576,MATCH(FmtData!$B$4+(ROW()-10),RawData!$A$2:$A$1048576,0))</f>
        <v>170.566</v>
      </c>
      <c r="R252">
        <f>INDEX(RawData!R$2:R$1048576,MATCH(FmtData!$B$4+(ROW()-10),RawData!$A$2:$A$1048576,0))</f>
        <v>440.28899999999999</v>
      </c>
      <c r="S252">
        <f>INDEX(RawData!S$2:S$1048576,MATCH(FmtData!$B$4+(ROW()-10),RawData!$A$2:$A$1048576,0))</f>
        <v>0.51827400000000001</v>
      </c>
      <c r="T252">
        <f>INDEX(RawData!T$2:T$1048576,MATCH(FmtData!$B$4+(ROW()-10),RawData!$A$2:$A$1048576,0))</f>
        <v>-0.483209</v>
      </c>
      <c r="U252">
        <f>INDEX(RawData!U$2:U$1048576,MATCH(FmtData!$B$4+(ROW()-10),RawData!$A$2:$A$1048576,0))</f>
        <v>0</v>
      </c>
      <c r="V252">
        <f>INDEX(RawData!V$2:V$1048576,MATCH(FmtData!$B$4+(ROW()-10),RawData!$A$2:$A$1048576,0))</f>
        <v>0</v>
      </c>
      <c r="W252" s="8">
        <f t="shared" si="67"/>
        <v>0</v>
      </c>
      <c r="X252" s="8">
        <f t="shared" si="68"/>
        <v>0</v>
      </c>
      <c r="Y252" s="8">
        <f t="shared" si="69"/>
        <v>0</v>
      </c>
      <c r="Z252" s="8">
        <f t="shared" si="70"/>
        <v>8.1940652849528242</v>
      </c>
      <c r="AA252" s="8">
        <f t="shared" si="71"/>
        <v>8.1940652849528242</v>
      </c>
      <c r="AB252" s="8">
        <f t="shared" si="72"/>
        <v>8.1940652849528242</v>
      </c>
      <c r="AC252" s="6">
        <f t="shared" si="87"/>
        <v>-315.26300000000003</v>
      </c>
      <c r="AD252" s="41">
        <f t="shared" si="73"/>
        <v>-73.068944256043608</v>
      </c>
      <c r="AE252" s="15">
        <f t="shared" si="74"/>
        <v>0</v>
      </c>
      <c r="AF252" s="15">
        <f t="shared" si="75"/>
        <v>0</v>
      </c>
      <c r="AG252" s="15">
        <f t="shared" si="76"/>
        <v>0</v>
      </c>
      <c r="AH252" s="15">
        <f t="shared" si="77"/>
        <v>-102.60294458689995</v>
      </c>
      <c r="AI252" s="17">
        <f t="shared" si="78"/>
        <v>0.99381783165203275</v>
      </c>
      <c r="AJ252" s="17">
        <f t="shared" si="79"/>
        <v>0.81768508866855238</v>
      </c>
      <c r="AK252" s="17">
        <f t="shared" si="80"/>
        <v>0.75327406097449157</v>
      </c>
      <c r="AL252" s="17">
        <f t="shared" si="81"/>
        <v>0.75327406097449157</v>
      </c>
      <c r="AM252" s="17">
        <f t="shared" si="82"/>
        <v>0.75327406097449157</v>
      </c>
      <c r="AN252" s="17">
        <f t="shared" si="83"/>
        <v>0.92346508866855226</v>
      </c>
      <c r="AO252" s="17">
        <f t="shared" si="66"/>
        <v>-212.66005541310008</v>
      </c>
      <c r="AP252" s="17">
        <f t="shared" si="84"/>
        <v>7.5327406097449154</v>
      </c>
      <c r="AQ252" s="17">
        <f t="shared" si="85"/>
        <v>9.938178316520327</v>
      </c>
      <c r="AR252" s="17">
        <f t="shared" si="86"/>
        <v>19.83925022114861</v>
      </c>
    </row>
    <row r="253" spans="2:44" x14ac:dyDescent="0.25">
      <c r="B253">
        <f>INDEX(RawData!$A$2:$A$1048576,MATCH(FmtData!$B$4+(ROW()-10),RawData!$A$2:$A$1048576,0))</f>
        <v>8001</v>
      </c>
      <c r="C2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3)</f>
        <v>42173.605486111112</v>
      </c>
      <c r="D253" s="45">
        <f>IF($B$6=1,MID(INDEX(RawData!$B$2:$B$1048576, MATCH(FmtData!$B$4+(ROW()-10),RawData!$A$2:$A$1048576,0)),12,8)-6/24,INDEX(RawData!$C$2:$C$1048576, MATCH(FmtData!$B$4+(ROW()-10),RawData!$A$2:$A$1048576,0)))</f>
        <v>0.60548611111111106</v>
      </c>
      <c r="E253" s="62">
        <f>INDEX(RawData!E$2:E$1048576,MATCH(FmtData!$B$4+(ROW()-10),RawData!$A$2:$A$1048576,0))</f>
        <v>2878.37</v>
      </c>
      <c r="F253">
        <f>INDEX(RawData!F$2:F$1048576,MATCH(FmtData!$B$4+(ROW()-10),RawData!$A$2:$A$1048576,0))</f>
        <v>-0.15307599999999999</v>
      </c>
      <c r="G253">
        <f>INDEX(RawData!G$2:G$1048576,MATCH(FmtData!$B$4+(ROW()-10),RawData!$A$2:$A$1048576,0))</f>
        <v>-214.42</v>
      </c>
      <c r="H253">
        <f>INDEX(RawData!H$2:H$1048576,MATCH(FmtData!$B$4+(ROW()-10),RawData!$A$2:$A$1048576,0))</f>
        <v>-9.9654800000000002E-2</v>
      </c>
      <c r="I253">
        <f>INDEX(RawData!I$2:I$1048576,MATCH(FmtData!$B$4+(ROW()-10),RawData!$A$2:$A$1048576,0))</f>
        <v>-0.61514800000000003</v>
      </c>
      <c r="J253">
        <f>INDEX(RawData!J$2:J$1048576,MATCH(FmtData!$B$4+(ROW()-10),RawData!$A$2:$A$1048576,0))</f>
        <v>176.2</v>
      </c>
      <c r="K253">
        <f>INDEX(RawData!K$2:K$1048576,MATCH(FmtData!$B$4+(ROW()-10),RawData!$A$2:$A$1048576,0))</f>
        <v>173</v>
      </c>
      <c r="L253">
        <f>INDEX(RawData!L$2:L$1048576,MATCH(FmtData!$B$4+(ROW()-10),RawData!$A$2:$A$1048576,0))</f>
        <v>143.9</v>
      </c>
      <c r="M253">
        <f>INDEX(RawData!M$2:M$1048576,MATCH(FmtData!$B$4+(ROW()-10),RawData!$A$2:$A$1048576,0))</f>
        <v>24.4</v>
      </c>
      <c r="N253">
        <f>INDEX(RawData!N$2:N$1048576,MATCH(FmtData!$B$4+(ROW()-10),RawData!$A$2:$A$1048576,0))</f>
        <v>0</v>
      </c>
      <c r="O253">
        <f>INDEX(RawData!O$2:O$1048576,MATCH(FmtData!$B$4+(ROW()-10),RawData!$A$2:$A$1048576,0))</f>
        <v>161.80000000000001</v>
      </c>
      <c r="P253">
        <f>INDEX(RawData!P$2:P$1048576,MATCH(FmtData!$B$4+(ROW()-10),RawData!$A$2:$A$1048576,0))</f>
        <v>69.013599999999997</v>
      </c>
      <c r="Q253">
        <f>INDEX(RawData!Q$2:Q$1048576,MATCH(FmtData!$B$4+(ROW()-10),RawData!$A$2:$A$1048576,0))</f>
        <v>170.566</v>
      </c>
      <c r="R253">
        <f>INDEX(RawData!R$2:R$1048576,MATCH(FmtData!$B$4+(ROW()-10),RawData!$A$2:$A$1048576,0))</f>
        <v>436.471</v>
      </c>
      <c r="S253">
        <f>INDEX(RawData!S$2:S$1048576,MATCH(FmtData!$B$4+(ROW()-10),RawData!$A$2:$A$1048576,0))</f>
        <v>0.51827400000000001</v>
      </c>
      <c r="T253">
        <f>INDEX(RawData!T$2:T$1048576,MATCH(FmtData!$B$4+(ROW()-10),RawData!$A$2:$A$1048576,0))</f>
        <v>-0.483209</v>
      </c>
      <c r="U253">
        <f>INDEX(RawData!U$2:U$1048576,MATCH(FmtData!$B$4+(ROW()-10),RawData!$A$2:$A$1048576,0))</f>
        <v>0</v>
      </c>
      <c r="V253">
        <f>INDEX(RawData!V$2:V$1048576,MATCH(FmtData!$B$4+(ROW()-10),RawData!$A$2:$A$1048576,0))</f>
        <v>0</v>
      </c>
      <c r="W253" s="8">
        <f t="shared" si="67"/>
        <v>0</v>
      </c>
      <c r="X253" s="8">
        <f t="shared" si="68"/>
        <v>0</v>
      </c>
      <c r="Y253" s="8">
        <f t="shared" si="69"/>
        <v>0</v>
      </c>
      <c r="Z253" s="8">
        <f t="shared" si="70"/>
        <v>8.1940652849528242</v>
      </c>
      <c r="AA253" s="8">
        <f t="shared" si="71"/>
        <v>8.1940652849528242</v>
      </c>
      <c r="AB253" s="8">
        <f t="shared" si="72"/>
        <v>8.1940652849528242</v>
      </c>
      <c r="AC253" s="6">
        <f t="shared" si="87"/>
        <v>-315.26300000000003</v>
      </c>
      <c r="AD253" s="41">
        <f t="shared" si="73"/>
        <v>-73.068944256043608</v>
      </c>
      <c r="AE253" s="15">
        <f t="shared" si="74"/>
        <v>0</v>
      </c>
      <c r="AF253" s="15">
        <f t="shared" si="75"/>
        <v>0</v>
      </c>
      <c r="AG253" s="15">
        <f t="shared" si="76"/>
        <v>0</v>
      </c>
      <c r="AH253" s="15">
        <f t="shared" si="77"/>
        <v>-102.54461161986058</v>
      </c>
      <c r="AI253" s="17">
        <f t="shared" si="78"/>
        <v>0.99381783165203275</v>
      </c>
      <c r="AJ253" s="17">
        <f t="shared" si="79"/>
        <v>0.8176453396487422</v>
      </c>
      <c r="AK253" s="17">
        <f t="shared" si="80"/>
        <v>0.75327406097449157</v>
      </c>
      <c r="AL253" s="17">
        <f t="shared" si="81"/>
        <v>0.75327406097449157</v>
      </c>
      <c r="AM253" s="17">
        <f t="shared" si="82"/>
        <v>0.75327406097449157</v>
      </c>
      <c r="AN253" s="17">
        <f t="shared" si="83"/>
        <v>0.92342533964874207</v>
      </c>
      <c r="AO253" s="17">
        <f t="shared" si="66"/>
        <v>-212.71838838013946</v>
      </c>
      <c r="AP253" s="17">
        <f t="shared" si="84"/>
        <v>7.5327406097449154</v>
      </c>
      <c r="AQ253" s="17">
        <f t="shared" si="85"/>
        <v>9.938178316520327</v>
      </c>
      <c r="AR253" s="17">
        <f t="shared" si="86"/>
        <v>19.845593375748503</v>
      </c>
    </row>
    <row r="254" spans="2:44" x14ac:dyDescent="0.25">
      <c r="B254">
        <f>INDEX(RawData!$A$2:$A$1048576,MATCH(FmtData!$B$4+(ROW()-10),RawData!$A$2:$A$1048576,0))</f>
        <v>8002</v>
      </c>
      <c r="C2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4)</f>
        <v>42173.60560185185</v>
      </c>
      <c r="D254" s="45">
        <f>IF($B$6=1,MID(INDEX(RawData!$B$2:$B$1048576, MATCH(FmtData!$B$4+(ROW()-10),RawData!$A$2:$A$1048576,0)),12,8)-6/24,INDEX(RawData!$C$2:$C$1048576, MATCH(FmtData!$B$4+(ROW()-10),RawData!$A$2:$A$1048576,0)))</f>
        <v>0.60560185185185189</v>
      </c>
      <c r="E254" s="62">
        <f>INDEX(RawData!E$2:E$1048576,MATCH(FmtData!$B$4+(ROW()-10),RawData!$A$2:$A$1048576,0))</f>
        <v>2877.45</v>
      </c>
      <c r="F254">
        <f>INDEX(RawData!F$2:F$1048576,MATCH(FmtData!$B$4+(ROW()-10),RawData!$A$2:$A$1048576,0))</f>
        <v>-0.15307599999999999</v>
      </c>
      <c r="G254">
        <f>INDEX(RawData!G$2:G$1048576,MATCH(FmtData!$B$4+(ROW()-10),RawData!$A$2:$A$1048576,0))</f>
        <v>-224.988</v>
      </c>
      <c r="H254">
        <f>INDEX(RawData!H$2:H$1048576,MATCH(FmtData!$B$4+(ROW()-10),RawData!$A$2:$A$1048576,0))</f>
        <v>-9.9654800000000002E-2</v>
      </c>
      <c r="I254">
        <f>INDEX(RawData!I$2:I$1048576,MATCH(FmtData!$B$4+(ROW()-10),RawData!$A$2:$A$1048576,0))</f>
        <v>-0.61552499999999999</v>
      </c>
      <c r="J254">
        <f>INDEX(RawData!J$2:J$1048576,MATCH(FmtData!$B$4+(ROW()-10),RawData!$A$2:$A$1048576,0))</f>
        <v>176</v>
      </c>
      <c r="K254">
        <f>INDEX(RawData!K$2:K$1048576,MATCH(FmtData!$B$4+(ROW()-10),RawData!$A$2:$A$1048576,0))</f>
        <v>172.5</v>
      </c>
      <c r="L254">
        <f>INDEX(RawData!L$2:L$1048576,MATCH(FmtData!$B$4+(ROW()-10),RawData!$A$2:$A$1048576,0))</f>
        <v>143.9</v>
      </c>
      <c r="M254">
        <f>INDEX(RawData!M$2:M$1048576,MATCH(FmtData!$B$4+(ROW()-10),RawData!$A$2:$A$1048576,0))</f>
        <v>24.2</v>
      </c>
      <c r="N254">
        <f>INDEX(RawData!N$2:N$1048576,MATCH(FmtData!$B$4+(ROW()-10),RawData!$A$2:$A$1048576,0))</f>
        <v>0</v>
      </c>
      <c r="O254">
        <f>INDEX(RawData!O$2:O$1048576,MATCH(FmtData!$B$4+(ROW()-10),RawData!$A$2:$A$1048576,0))</f>
        <v>161.80000000000001</v>
      </c>
      <c r="P254">
        <f>INDEX(RawData!P$2:P$1048576,MATCH(FmtData!$B$4+(ROW()-10),RawData!$A$2:$A$1048576,0))</f>
        <v>69.013599999999997</v>
      </c>
      <c r="Q254">
        <f>INDEX(RawData!Q$2:Q$1048576,MATCH(FmtData!$B$4+(ROW()-10),RawData!$A$2:$A$1048576,0))</f>
        <v>170.45699999999999</v>
      </c>
      <c r="R254">
        <f>INDEX(RawData!R$2:R$1048576,MATCH(FmtData!$B$4+(ROW()-10),RawData!$A$2:$A$1048576,0))</f>
        <v>432.68299999999999</v>
      </c>
      <c r="S254">
        <f>INDEX(RawData!S$2:S$1048576,MATCH(FmtData!$B$4+(ROW()-10),RawData!$A$2:$A$1048576,0))</f>
        <v>0.51827400000000001</v>
      </c>
      <c r="T254">
        <f>INDEX(RawData!T$2:T$1048576,MATCH(FmtData!$B$4+(ROW()-10),RawData!$A$2:$A$1048576,0))</f>
        <v>-0.483209</v>
      </c>
      <c r="U254">
        <f>INDEX(RawData!U$2:U$1048576,MATCH(FmtData!$B$4+(ROW()-10),RawData!$A$2:$A$1048576,0))</f>
        <v>0</v>
      </c>
      <c r="V254">
        <f>INDEX(RawData!V$2:V$1048576,MATCH(FmtData!$B$4+(ROW()-10),RawData!$A$2:$A$1048576,0))</f>
        <v>0</v>
      </c>
      <c r="W254" s="8">
        <f t="shared" si="67"/>
        <v>0</v>
      </c>
      <c r="X254" s="8">
        <f t="shared" si="68"/>
        <v>0</v>
      </c>
      <c r="Y254" s="8">
        <f t="shared" si="69"/>
        <v>0</v>
      </c>
      <c r="Z254" s="8">
        <f t="shared" si="70"/>
        <v>8.1940652849528242</v>
      </c>
      <c r="AA254" s="8">
        <f t="shared" si="71"/>
        <v>8.1940652849528242</v>
      </c>
      <c r="AB254" s="8">
        <f t="shared" si="72"/>
        <v>8.1940652849528242</v>
      </c>
      <c r="AC254" s="6">
        <f t="shared" si="87"/>
        <v>-315.37200000000001</v>
      </c>
      <c r="AD254" s="41">
        <f t="shared" si="73"/>
        <v>-73.177944256043588</v>
      </c>
      <c r="AE254" s="15">
        <f t="shared" si="74"/>
        <v>0</v>
      </c>
      <c r="AF254" s="15">
        <f t="shared" si="75"/>
        <v>0</v>
      </c>
      <c r="AG254" s="15">
        <f t="shared" si="76"/>
        <v>0</v>
      </c>
      <c r="AH254" s="15">
        <f t="shared" si="77"/>
        <v>-102.71194458689993</v>
      </c>
      <c r="AI254" s="17">
        <f t="shared" si="78"/>
        <v>0.99392756770423407</v>
      </c>
      <c r="AJ254" s="17">
        <f t="shared" si="79"/>
        <v>0.81775937337642302</v>
      </c>
      <c r="AK254" s="17">
        <f t="shared" si="80"/>
        <v>0.75327406097449157</v>
      </c>
      <c r="AL254" s="17">
        <f t="shared" si="81"/>
        <v>0.75327406097449157</v>
      </c>
      <c r="AM254" s="17">
        <f t="shared" si="82"/>
        <v>0.75327406097449157</v>
      </c>
      <c r="AN254" s="17">
        <f t="shared" si="83"/>
        <v>0.92353937337642289</v>
      </c>
      <c r="AO254" s="17">
        <f t="shared" si="66"/>
        <v>-212.66005541310008</v>
      </c>
      <c r="AP254" s="17">
        <f t="shared" si="84"/>
        <v>7.5327406097449154</v>
      </c>
      <c r="AQ254" s="17">
        <f t="shared" si="85"/>
        <v>9.9392756770423407</v>
      </c>
      <c r="AR254" s="17">
        <f t="shared" si="86"/>
        <v>19.83925022114861</v>
      </c>
    </row>
    <row r="255" spans="2:44" x14ac:dyDescent="0.25">
      <c r="B255">
        <f>INDEX(RawData!$A$2:$A$1048576,MATCH(FmtData!$B$4+(ROW()-10),RawData!$A$2:$A$1048576,0))</f>
        <v>8003</v>
      </c>
      <c r="C2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5)</f>
        <v>42173.605717592596</v>
      </c>
      <c r="D255" s="45">
        <f>IF($B$6=1,MID(INDEX(RawData!$B$2:$B$1048576, MATCH(FmtData!$B$4+(ROW()-10),RawData!$A$2:$A$1048576,0)),12,8)-6/24,INDEX(RawData!$C$2:$C$1048576, MATCH(FmtData!$B$4+(ROW()-10),RawData!$A$2:$A$1048576,0)))</f>
        <v>0.60571759259259261</v>
      </c>
      <c r="E255" s="62">
        <f>INDEX(RawData!E$2:E$1048576,MATCH(FmtData!$B$4+(ROW()-10),RawData!$A$2:$A$1048576,0))</f>
        <v>2877.45</v>
      </c>
      <c r="F255">
        <f>INDEX(RawData!F$2:F$1048576,MATCH(FmtData!$B$4+(ROW()-10),RawData!$A$2:$A$1048576,0))</f>
        <v>-0.15307599999999999</v>
      </c>
      <c r="G255">
        <f>INDEX(RawData!G$2:G$1048576,MATCH(FmtData!$B$4+(ROW()-10),RawData!$A$2:$A$1048576,0))</f>
        <v>-214.42</v>
      </c>
      <c r="H255">
        <f>INDEX(RawData!H$2:H$1048576,MATCH(FmtData!$B$4+(ROW()-10),RawData!$A$2:$A$1048576,0))</f>
        <v>-9.9654800000000002E-2</v>
      </c>
      <c r="I255">
        <f>INDEX(RawData!I$2:I$1048576,MATCH(FmtData!$B$4+(ROW()-10),RawData!$A$2:$A$1048576,0))</f>
        <v>-0.61477000000000004</v>
      </c>
      <c r="J255">
        <f>INDEX(RawData!J$2:J$1048576,MATCH(FmtData!$B$4+(ROW()-10),RawData!$A$2:$A$1048576,0))</f>
        <v>175.8</v>
      </c>
      <c r="K255">
        <f>INDEX(RawData!K$2:K$1048576,MATCH(FmtData!$B$4+(ROW()-10),RawData!$A$2:$A$1048576,0))</f>
        <v>172.1</v>
      </c>
      <c r="L255">
        <f>INDEX(RawData!L$2:L$1048576,MATCH(FmtData!$B$4+(ROW()-10),RawData!$A$2:$A$1048576,0))</f>
        <v>143.9</v>
      </c>
      <c r="M255">
        <f>INDEX(RawData!M$2:M$1048576,MATCH(FmtData!$B$4+(ROW()-10),RawData!$A$2:$A$1048576,0))</f>
        <v>24.3</v>
      </c>
      <c r="N255">
        <f>INDEX(RawData!N$2:N$1048576,MATCH(FmtData!$B$4+(ROW()-10),RawData!$A$2:$A$1048576,0))</f>
        <v>0</v>
      </c>
      <c r="O255">
        <f>INDEX(RawData!O$2:O$1048576,MATCH(FmtData!$B$4+(ROW()-10),RawData!$A$2:$A$1048576,0))</f>
        <v>161.80000000000001</v>
      </c>
      <c r="P255">
        <f>INDEX(RawData!P$2:P$1048576,MATCH(FmtData!$B$4+(ROW()-10),RawData!$A$2:$A$1048576,0))</f>
        <v>69.013599999999997</v>
      </c>
      <c r="Q255">
        <f>INDEX(RawData!Q$2:Q$1048576,MATCH(FmtData!$B$4+(ROW()-10),RawData!$A$2:$A$1048576,0))</f>
        <v>170.45699999999999</v>
      </c>
      <c r="R255">
        <f>INDEX(RawData!R$2:R$1048576,MATCH(FmtData!$B$4+(ROW()-10),RawData!$A$2:$A$1048576,0))</f>
        <v>426.54599999999999</v>
      </c>
      <c r="S255">
        <f>INDEX(RawData!S$2:S$1048576,MATCH(FmtData!$B$4+(ROW()-10),RawData!$A$2:$A$1048576,0))</f>
        <v>0.51827400000000001</v>
      </c>
      <c r="T255">
        <f>INDEX(RawData!T$2:T$1048576,MATCH(FmtData!$B$4+(ROW()-10),RawData!$A$2:$A$1048576,0))</f>
        <v>-0.483209</v>
      </c>
      <c r="U255">
        <f>INDEX(RawData!U$2:U$1048576,MATCH(FmtData!$B$4+(ROW()-10),RawData!$A$2:$A$1048576,0))</f>
        <v>0</v>
      </c>
      <c r="V255">
        <f>INDEX(RawData!V$2:V$1048576,MATCH(FmtData!$B$4+(ROW()-10),RawData!$A$2:$A$1048576,0))</f>
        <v>0</v>
      </c>
      <c r="W255" s="8">
        <f t="shared" si="67"/>
        <v>0</v>
      </c>
      <c r="X255" s="8">
        <f t="shared" si="68"/>
        <v>0</v>
      </c>
      <c r="Y255" s="8">
        <f t="shared" si="69"/>
        <v>0</v>
      </c>
      <c r="Z255" s="8">
        <f t="shared" si="70"/>
        <v>8.1940652849528242</v>
      </c>
      <c r="AA255" s="8">
        <f t="shared" si="71"/>
        <v>8.1940652849528242</v>
      </c>
      <c r="AB255" s="8">
        <f t="shared" si="72"/>
        <v>8.1940652849528242</v>
      </c>
      <c r="AC255" s="6">
        <f t="shared" si="87"/>
        <v>-315.37200000000001</v>
      </c>
      <c r="AD255" s="41">
        <f t="shared" si="73"/>
        <v>-73.177944256043588</v>
      </c>
      <c r="AE255" s="15">
        <f t="shared" si="74"/>
        <v>0</v>
      </c>
      <c r="AF255" s="15">
        <f t="shared" si="75"/>
        <v>0</v>
      </c>
      <c r="AG255" s="15">
        <f t="shared" si="76"/>
        <v>0</v>
      </c>
      <c r="AH255" s="15">
        <f t="shared" si="77"/>
        <v>-102.71194458689993</v>
      </c>
      <c r="AI255" s="17">
        <f t="shared" si="78"/>
        <v>0.99392756770423407</v>
      </c>
      <c r="AJ255" s="17">
        <f t="shared" si="79"/>
        <v>0.81775937337642302</v>
      </c>
      <c r="AK255" s="17">
        <f t="shared" si="80"/>
        <v>0.75327406097449157</v>
      </c>
      <c r="AL255" s="17">
        <f t="shared" si="81"/>
        <v>0.75327406097449157</v>
      </c>
      <c r="AM255" s="17">
        <f t="shared" si="82"/>
        <v>0.75327406097449157</v>
      </c>
      <c r="AN255" s="17">
        <f t="shared" si="83"/>
        <v>0.92353937337642289</v>
      </c>
      <c r="AO255" s="17">
        <f t="shared" si="66"/>
        <v>-212.66005541310008</v>
      </c>
      <c r="AP255" s="17">
        <f t="shared" si="84"/>
        <v>7.5327406097449154</v>
      </c>
      <c r="AQ255" s="17">
        <f t="shared" si="85"/>
        <v>9.9392756770423407</v>
      </c>
      <c r="AR255" s="17">
        <f t="shared" si="86"/>
        <v>19.83925022114861</v>
      </c>
    </row>
    <row r="256" spans="2:44" x14ac:dyDescent="0.25">
      <c r="B256">
        <f>INDEX(RawData!$A$2:$A$1048576,MATCH(FmtData!$B$4+(ROW()-10),RawData!$A$2:$A$1048576,0))</f>
        <v>8004</v>
      </c>
      <c r="C2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6)</f>
        <v>42173.605833333335</v>
      </c>
      <c r="D256" s="45">
        <f>IF($B$6=1,MID(INDEX(RawData!$B$2:$B$1048576, MATCH(FmtData!$B$4+(ROW()-10),RawData!$A$2:$A$1048576,0)),12,8)-6/24,INDEX(RawData!$C$2:$C$1048576, MATCH(FmtData!$B$4+(ROW()-10),RawData!$A$2:$A$1048576,0)))</f>
        <v>0.60583333333333333</v>
      </c>
      <c r="E256" s="62">
        <f>INDEX(RawData!E$2:E$1048576,MATCH(FmtData!$B$4+(ROW()-10),RawData!$A$2:$A$1048576,0))</f>
        <v>2878.37</v>
      </c>
      <c r="F256">
        <f>INDEX(RawData!F$2:F$1048576,MATCH(FmtData!$B$4+(ROW()-10),RawData!$A$2:$A$1048576,0))</f>
        <v>-0.15307599999999999</v>
      </c>
      <c r="G256">
        <f>INDEX(RawData!G$2:G$1048576,MATCH(FmtData!$B$4+(ROW()-10),RawData!$A$2:$A$1048576,0))</f>
        <v>-224.988</v>
      </c>
      <c r="H256">
        <f>INDEX(RawData!H$2:H$1048576,MATCH(FmtData!$B$4+(ROW()-10),RawData!$A$2:$A$1048576,0))</f>
        <v>-9.9654800000000002E-2</v>
      </c>
      <c r="I256">
        <f>INDEX(RawData!I$2:I$1048576,MATCH(FmtData!$B$4+(ROW()-10),RawData!$A$2:$A$1048576,0))</f>
        <v>-0.61596499999999998</v>
      </c>
      <c r="J256">
        <f>INDEX(RawData!J$2:J$1048576,MATCH(FmtData!$B$4+(ROW()-10),RawData!$A$2:$A$1048576,0))</f>
        <v>175.6</v>
      </c>
      <c r="K256">
        <f>INDEX(RawData!K$2:K$1048576,MATCH(FmtData!$B$4+(ROW()-10),RawData!$A$2:$A$1048576,0))</f>
        <v>171.6</v>
      </c>
      <c r="L256">
        <f>INDEX(RawData!L$2:L$1048576,MATCH(FmtData!$B$4+(ROW()-10),RawData!$A$2:$A$1048576,0))</f>
        <v>143.9</v>
      </c>
      <c r="M256">
        <f>INDEX(RawData!M$2:M$1048576,MATCH(FmtData!$B$4+(ROW()-10),RawData!$A$2:$A$1048576,0))</f>
        <v>24.4</v>
      </c>
      <c r="N256">
        <f>INDEX(RawData!N$2:N$1048576,MATCH(FmtData!$B$4+(ROW()-10),RawData!$A$2:$A$1048576,0))</f>
        <v>0</v>
      </c>
      <c r="O256">
        <f>INDEX(RawData!O$2:O$1048576,MATCH(FmtData!$B$4+(ROW()-10),RawData!$A$2:$A$1048576,0))</f>
        <v>161.80000000000001</v>
      </c>
      <c r="P256">
        <f>INDEX(RawData!P$2:P$1048576,MATCH(FmtData!$B$4+(ROW()-10),RawData!$A$2:$A$1048576,0))</f>
        <v>69.013599999999997</v>
      </c>
      <c r="Q256">
        <f>INDEX(RawData!Q$2:Q$1048576,MATCH(FmtData!$B$4+(ROW()-10),RawData!$A$2:$A$1048576,0))</f>
        <v>170.333</v>
      </c>
      <c r="R256">
        <f>INDEX(RawData!R$2:R$1048576,MATCH(FmtData!$B$4+(ROW()-10),RawData!$A$2:$A$1048576,0))</f>
        <v>423.25700000000001</v>
      </c>
      <c r="S256">
        <f>INDEX(RawData!S$2:S$1048576,MATCH(FmtData!$B$4+(ROW()-10),RawData!$A$2:$A$1048576,0))</f>
        <v>0.51827400000000001</v>
      </c>
      <c r="T256">
        <f>INDEX(RawData!T$2:T$1048576,MATCH(FmtData!$B$4+(ROW()-10),RawData!$A$2:$A$1048576,0))</f>
        <v>-0.483209</v>
      </c>
      <c r="U256">
        <f>INDEX(RawData!U$2:U$1048576,MATCH(FmtData!$B$4+(ROW()-10),RawData!$A$2:$A$1048576,0))</f>
        <v>0</v>
      </c>
      <c r="V256">
        <f>INDEX(RawData!V$2:V$1048576,MATCH(FmtData!$B$4+(ROW()-10),RawData!$A$2:$A$1048576,0))</f>
        <v>0</v>
      </c>
      <c r="W256" s="8">
        <f t="shared" si="67"/>
        <v>0</v>
      </c>
      <c r="X256" s="8">
        <f t="shared" si="68"/>
        <v>0</v>
      </c>
      <c r="Y256" s="8">
        <f t="shared" si="69"/>
        <v>0</v>
      </c>
      <c r="Z256" s="8">
        <f t="shared" si="70"/>
        <v>8.1940652849528242</v>
      </c>
      <c r="AA256" s="8">
        <f t="shared" si="71"/>
        <v>8.1940652849528242</v>
      </c>
      <c r="AB256" s="8">
        <f t="shared" si="72"/>
        <v>8.1940652849528242</v>
      </c>
      <c r="AC256" s="6">
        <f t="shared" si="87"/>
        <v>-315.49599999999998</v>
      </c>
      <c r="AD256" s="41">
        <f t="shared" si="73"/>
        <v>-73.301944256043555</v>
      </c>
      <c r="AE256" s="15">
        <f t="shared" si="74"/>
        <v>0</v>
      </c>
      <c r="AF256" s="15">
        <f t="shared" si="75"/>
        <v>0</v>
      </c>
      <c r="AG256" s="15">
        <f t="shared" si="76"/>
        <v>0</v>
      </c>
      <c r="AH256" s="15">
        <f t="shared" si="77"/>
        <v>-102.77761161986052</v>
      </c>
      <c r="AI256" s="17">
        <f t="shared" si="78"/>
        <v>0.99405243451740577</v>
      </c>
      <c r="AJ256" s="17">
        <f t="shared" si="79"/>
        <v>0.81780413270247898</v>
      </c>
      <c r="AK256" s="17">
        <f t="shared" si="80"/>
        <v>0.75327406097449157</v>
      </c>
      <c r="AL256" s="17">
        <f t="shared" si="81"/>
        <v>0.75327406097449157</v>
      </c>
      <c r="AM256" s="17">
        <f t="shared" si="82"/>
        <v>0.75327406097449157</v>
      </c>
      <c r="AN256" s="17">
        <f t="shared" si="83"/>
        <v>0.92358413270247885</v>
      </c>
      <c r="AO256" s="17">
        <f t="shared" si="66"/>
        <v>-212.71838838013946</v>
      </c>
      <c r="AP256" s="17">
        <f t="shared" si="84"/>
        <v>7.5327406097449154</v>
      </c>
      <c r="AQ256" s="17">
        <f t="shared" si="85"/>
        <v>9.9405243451740581</v>
      </c>
      <c r="AR256" s="17">
        <f t="shared" si="86"/>
        <v>19.845593375748503</v>
      </c>
    </row>
    <row r="257" spans="2:44" x14ac:dyDescent="0.25">
      <c r="B257">
        <f>INDEX(RawData!$A$2:$A$1048576,MATCH(FmtData!$B$4+(ROW()-10),RawData!$A$2:$A$1048576,0))</f>
        <v>8005</v>
      </c>
      <c r="C2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7)</f>
        <v>42173.605949074074</v>
      </c>
      <c r="D257" s="45">
        <f>IF($B$6=1,MID(INDEX(RawData!$B$2:$B$1048576, MATCH(FmtData!$B$4+(ROW()-10),RawData!$A$2:$A$1048576,0)),12,8)-6/24,INDEX(RawData!$C$2:$C$1048576, MATCH(FmtData!$B$4+(ROW()-10),RawData!$A$2:$A$1048576,0)))</f>
        <v>0.60594907407407417</v>
      </c>
      <c r="E257" s="62">
        <f>INDEX(RawData!E$2:E$1048576,MATCH(FmtData!$B$4+(ROW()-10),RawData!$A$2:$A$1048576,0))</f>
        <v>2878.37</v>
      </c>
      <c r="F257">
        <f>INDEX(RawData!F$2:F$1048576,MATCH(FmtData!$B$4+(ROW()-10),RawData!$A$2:$A$1048576,0))</f>
        <v>-0.15307599999999999</v>
      </c>
      <c r="G257">
        <f>INDEX(RawData!G$2:G$1048576,MATCH(FmtData!$B$4+(ROW()-10),RawData!$A$2:$A$1048576,0))</f>
        <v>-214.42</v>
      </c>
      <c r="H257">
        <f>INDEX(RawData!H$2:H$1048576,MATCH(FmtData!$B$4+(ROW()-10),RawData!$A$2:$A$1048576,0))</f>
        <v>-9.9654800000000002E-2</v>
      </c>
      <c r="I257">
        <f>INDEX(RawData!I$2:I$1048576,MATCH(FmtData!$B$4+(ROW()-10),RawData!$A$2:$A$1048576,0))</f>
        <v>-0.61458100000000004</v>
      </c>
      <c r="J257">
        <f>INDEX(RawData!J$2:J$1048576,MATCH(FmtData!$B$4+(ROW()-10),RawData!$A$2:$A$1048576,0))</f>
        <v>175.5</v>
      </c>
      <c r="K257">
        <f>INDEX(RawData!K$2:K$1048576,MATCH(FmtData!$B$4+(ROW()-10),RawData!$A$2:$A$1048576,0))</f>
        <v>171.3</v>
      </c>
      <c r="L257">
        <f>INDEX(RawData!L$2:L$1048576,MATCH(FmtData!$B$4+(ROW()-10),RawData!$A$2:$A$1048576,0))</f>
        <v>143.9</v>
      </c>
      <c r="M257">
        <f>INDEX(RawData!M$2:M$1048576,MATCH(FmtData!$B$4+(ROW()-10),RawData!$A$2:$A$1048576,0))</f>
        <v>24.3</v>
      </c>
      <c r="N257">
        <f>INDEX(RawData!N$2:N$1048576,MATCH(FmtData!$B$4+(ROW()-10),RawData!$A$2:$A$1048576,0))</f>
        <v>0</v>
      </c>
      <c r="O257">
        <f>INDEX(RawData!O$2:O$1048576,MATCH(FmtData!$B$4+(ROW()-10),RawData!$A$2:$A$1048576,0))</f>
        <v>161.80000000000001</v>
      </c>
      <c r="P257">
        <f>INDEX(RawData!P$2:P$1048576,MATCH(FmtData!$B$4+(ROW()-10),RawData!$A$2:$A$1048576,0))</f>
        <v>69.013599999999997</v>
      </c>
      <c r="Q257">
        <f>INDEX(RawData!Q$2:Q$1048576,MATCH(FmtData!$B$4+(ROW()-10),RawData!$A$2:$A$1048576,0))</f>
        <v>170.333</v>
      </c>
      <c r="R257">
        <f>INDEX(RawData!R$2:R$1048576,MATCH(FmtData!$B$4+(ROW()-10),RawData!$A$2:$A$1048576,0))</f>
        <v>421.553</v>
      </c>
      <c r="S257">
        <f>INDEX(RawData!S$2:S$1048576,MATCH(FmtData!$B$4+(ROW()-10),RawData!$A$2:$A$1048576,0))</f>
        <v>0.51827400000000001</v>
      </c>
      <c r="T257">
        <f>INDEX(RawData!T$2:T$1048576,MATCH(FmtData!$B$4+(ROW()-10),RawData!$A$2:$A$1048576,0))</f>
        <v>-0.483209</v>
      </c>
      <c r="U257">
        <f>INDEX(RawData!U$2:U$1048576,MATCH(FmtData!$B$4+(ROW()-10),RawData!$A$2:$A$1048576,0))</f>
        <v>0</v>
      </c>
      <c r="V257">
        <f>INDEX(RawData!V$2:V$1048576,MATCH(FmtData!$B$4+(ROW()-10),RawData!$A$2:$A$1048576,0))</f>
        <v>0</v>
      </c>
      <c r="W257" s="8">
        <f t="shared" si="67"/>
        <v>0</v>
      </c>
      <c r="X257" s="8">
        <f t="shared" si="68"/>
        <v>0</v>
      </c>
      <c r="Y257" s="8">
        <f t="shared" si="69"/>
        <v>0</v>
      </c>
      <c r="Z257" s="8">
        <f t="shared" si="70"/>
        <v>8.1940652849528242</v>
      </c>
      <c r="AA257" s="8">
        <f t="shared" si="71"/>
        <v>8.1940652849528242</v>
      </c>
      <c r="AB257" s="8">
        <f t="shared" si="72"/>
        <v>8.1940652849528242</v>
      </c>
      <c r="AC257" s="6">
        <f t="shared" si="87"/>
        <v>-315.49599999999998</v>
      </c>
      <c r="AD257" s="41">
        <f t="shared" si="73"/>
        <v>-73.301944256043555</v>
      </c>
      <c r="AE257" s="15">
        <f t="shared" si="74"/>
        <v>0</v>
      </c>
      <c r="AF257" s="15">
        <f t="shared" si="75"/>
        <v>0</v>
      </c>
      <c r="AG257" s="15">
        <f t="shared" si="76"/>
        <v>0</v>
      </c>
      <c r="AH257" s="15">
        <f t="shared" si="77"/>
        <v>-102.77761161986052</v>
      </c>
      <c r="AI257" s="17">
        <f t="shared" si="78"/>
        <v>0.99405243451740577</v>
      </c>
      <c r="AJ257" s="17">
        <f t="shared" si="79"/>
        <v>0.81780413270247898</v>
      </c>
      <c r="AK257" s="17">
        <f t="shared" si="80"/>
        <v>0.75327406097449157</v>
      </c>
      <c r="AL257" s="17">
        <f t="shared" si="81"/>
        <v>0.75327406097449157</v>
      </c>
      <c r="AM257" s="17">
        <f t="shared" si="82"/>
        <v>0.75327406097449157</v>
      </c>
      <c r="AN257" s="17">
        <f t="shared" si="83"/>
        <v>0.92358413270247885</v>
      </c>
      <c r="AO257" s="17">
        <f t="shared" si="66"/>
        <v>-212.71838838013946</v>
      </c>
      <c r="AP257" s="17">
        <f t="shared" si="84"/>
        <v>7.5327406097449154</v>
      </c>
      <c r="AQ257" s="17">
        <f t="shared" si="85"/>
        <v>9.9405243451740581</v>
      </c>
      <c r="AR257" s="17">
        <f t="shared" si="86"/>
        <v>19.845593375748503</v>
      </c>
    </row>
    <row r="258" spans="2:44" x14ac:dyDescent="0.25">
      <c r="B258">
        <f>INDEX(RawData!$A$2:$A$1048576,MATCH(FmtData!$B$4+(ROW()-10),RawData!$A$2:$A$1048576,0))</f>
        <v>8006</v>
      </c>
      <c r="C2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8)</f>
        <v>42173.606064814812</v>
      </c>
      <c r="D258" s="45">
        <f>IF($B$6=1,MID(INDEX(RawData!$B$2:$B$1048576, MATCH(FmtData!$B$4+(ROW()-10),RawData!$A$2:$A$1048576,0)),12,8)-6/24,INDEX(RawData!$C$2:$C$1048576, MATCH(FmtData!$B$4+(ROW()-10),RawData!$A$2:$A$1048576,0)))</f>
        <v>0.60606481481481478</v>
      </c>
      <c r="E258" s="62">
        <f>INDEX(RawData!E$2:E$1048576,MATCH(FmtData!$B$4+(ROW()-10),RawData!$A$2:$A$1048576,0))</f>
        <v>2878.37</v>
      </c>
      <c r="F258">
        <f>INDEX(RawData!F$2:F$1048576,MATCH(FmtData!$B$4+(ROW()-10),RawData!$A$2:$A$1048576,0))</f>
        <v>-0.15307599999999999</v>
      </c>
      <c r="G258">
        <f>INDEX(RawData!G$2:G$1048576,MATCH(FmtData!$B$4+(ROW()-10),RawData!$A$2:$A$1048576,0))</f>
        <v>-224.988</v>
      </c>
      <c r="H258">
        <f>INDEX(RawData!H$2:H$1048576,MATCH(FmtData!$B$4+(ROW()-10),RawData!$A$2:$A$1048576,0))</f>
        <v>-9.9654800000000002E-2</v>
      </c>
      <c r="I258">
        <f>INDEX(RawData!I$2:I$1048576,MATCH(FmtData!$B$4+(ROW()-10),RawData!$A$2:$A$1048576,0))</f>
        <v>-0.61514800000000003</v>
      </c>
      <c r="J258">
        <f>INDEX(RawData!J$2:J$1048576,MATCH(FmtData!$B$4+(ROW()-10),RawData!$A$2:$A$1048576,0))</f>
        <v>175.3</v>
      </c>
      <c r="K258">
        <f>INDEX(RawData!K$2:K$1048576,MATCH(FmtData!$B$4+(ROW()-10),RawData!$A$2:$A$1048576,0))</f>
        <v>171.2</v>
      </c>
      <c r="L258">
        <f>INDEX(RawData!L$2:L$1048576,MATCH(FmtData!$B$4+(ROW()-10),RawData!$A$2:$A$1048576,0))</f>
        <v>143.9</v>
      </c>
      <c r="M258">
        <f>INDEX(RawData!M$2:M$1048576,MATCH(FmtData!$B$4+(ROW()-10),RawData!$A$2:$A$1048576,0))</f>
        <v>24.3</v>
      </c>
      <c r="N258">
        <f>INDEX(RawData!N$2:N$1048576,MATCH(FmtData!$B$4+(ROW()-10),RawData!$A$2:$A$1048576,0))</f>
        <v>0</v>
      </c>
      <c r="O258">
        <f>INDEX(RawData!O$2:O$1048576,MATCH(FmtData!$B$4+(ROW()-10),RawData!$A$2:$A$1048576,0))</f>
        <v>161.80000000000001</v>
      </c>
      <c r="P258">
        <f>INDEX(RawData!P$2:P$1048576,MATCH(FmtData!$B$4+(ROW()-10),RawData!$A$2:$A$1048576,0))</f>
        <v>69.013599999999997</v>
      </c>
      <c r="Q258">
        <f>INDEX(RawData!Q$2:Q$1048576,MATCH(FmtData!$B$4+(ROW()-10),RawData!$A$2:$A$1048576,0))</f>
        <v>170.22499999999999</v>
      </c>
      <c r="R258">
        <f>INDEX(RawData!R$2:R$1048576,MATCH(FmtData!$B$4+(ROW()-10),RawData!$A$2:$A$1048576,0))</f>
        <v>415.79700000000003</v>
      </c>
      <c r="S258">
        <f>INDEX(RawData!S$2:S$1048576,MATCH(FmtData!$B$4+(ROW()-10),RawData!$A$2:$A$1048576,0))</f>
        <v>0.51827400000000001</v>
      </c>
      <c r="T258">
        <f>INDEX(RawData!T$2:T$1048576,MATCH(FmtData!$B$4+(ROW()-10),RawData!$A$2:$A$1048576,0))</f>
        <v>-0.483209</v>
      </c>
      <c r="U258">
        <f>INDEX(RawData!U$2:U$1048576,MATCH(FmtData!$B$4+(ROW()-10),RawData!$A$2:$A$1048576,0))</f>
        <v>0</v>
      </c>
      <c r="V258">
        <f>INDEX(RawData!V$2:V$1048576,MATCH(FmtData!$B$4+(ROW()-10),RawData!$A$2:$A$1048576,0))</f>
        <v>0</v>
      </c>
      <c r="W258" s="8">
        <f t="shared" si="67"/>
        <v>0</v>
      </c>
      <c r="X258" s="8">
        <f t="shared" si="68"/>
        <v>0</v>
      </c>
      <c r="Y258" s="8">
        <f t="shared" si="69"/>
        <v>0</v>
      </c>
      <c r="Z258" s="8">
        <f t="shared" si="70"/>
        <v>8.1940652849528242</v>
      </c>
      <c r="AA258" s="8">
        <f t="shared" si="71"/>
        <v>8.1940652849528242</v>
      </c>
      <c r="AB258" s="8">
        <f t="shared" si="72"/>
        <v>8.1940652849528242</v>
      </c>
      <c r="AC258" s="6">
        <f t="shared" si="87"/>
        <v>-315.60400000000004</v>
      </c>
      <c r="AD258" s="41">
        <f t="shared" si="73"/>
        <v>-73.409944256043616</v>
      </c>
      <c r="AE258" s="15">
        <f t="shared" si="74"/>
        <v>0</v>
      </c>
      <c r="AF258" s="15">
        <f t="shared" si="75"/>
        <v>0</v>
      </c>
      <c r="AG258" s="15">
        <f t="shared" si="76"/>
        <v>0</v>
      </c>
      <c r="AH258" s="15">
        <f t="shared" si="77"/>
        <v>-102.88561161986058</v>
      </c>
      <c r="AI258" s="17">
        <f t="shared" si="78"/>
        <v>0.99416121504927102</v>
      </c>
      <c r="AJ258" s="17">
        <f t="shared" si="79"/>
        <v>0.81787775727171586</v>
      </c>
      <c r="AK258" s="17">
        <f t="shared" si="80"/>
        <v>0.75327406097449157</v>
      </c>
      <c r="AL258" s="17">
        <f t="shared" si="81"/>
        <v>0.75327406097449157</v>
      </c>
      <c r="AM258" s="17">
        <f t="shared" si="82"/>
        <v>0.75327406097449157</v>
      </c>
      <c r="AN258" s="17">
        <f t="shared" si="83"/>
        <v>0.92365775727171573</v>
      </c>
      <c r="AO258" s="17">
        <f t="shared" si="66"/>
        <v>-212.71838838013946</v>
      </c>
      <c r="AP258" s="17">
        <f t="shared" si="84"/>
        <v>7.5327406097449154</v>
      </c>
      <c r="AQ258" s="17">
        <f t="shared" si="85"/>
        <v>9.9416121504927109</v>
      </c>
      <c r="AR258" s="17">
        <f t="shared" si="86"/>
        <v>19.845593375748503</v>
      </c>
    </row>
    <row r="259" spans="2:44" x14ac:dyDescent="0.25">
      <c r="B259">
        <f>INDEX(RawData!$A$2:$A$1048576,MATCH(FmtData!$B$4+(ROW()-10),RawData!$A$2:$A$1048576,0))</f>
        <v>8007</v>
      </c>
      <c r="C2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59)</f>
        <v>42173.606192129628</v>
      </c>
      <c r="D259" s="45">
        <f>IF($B$6=1,MID(INDEX(RawData!$B$2:$B$1048576, MATCH(FmtData!$B$4+(ROW()-10),RawData!$A$2:$A$1048576,0)),12,8)-6/24,INDEX(RawData!$C$2:$C$1048576, MATCH(FmtData!$B$4+(ROW()-10),RawData!$A$2:$A$1048576,0)))</f>
        <v>0.60619212962962965</v>
      </c>
      <c r="E259" s="62">
        <f>INDEX(RawData!E$2:E$1048576,MATCH(FmtData!$B$4+(ROW()-10),RawData!$A$2:$A$1048576,0))</f>
        <v>2878.37</v>
      </c>
      <c r="F259">
        <f>INDEX(RawData!F$2:F$1048576,MATCH(FmtData!$B$4+(ROW()-10),RawData!$A$2:$A$1048576,0))</f>
        <v>-0.15307599999999999</v>
      </c>
      <c r="G259">
        <f>INDEX(RawData!G$2:G$1048576,MATCH(FmtData!$B$4+(ROW()-10),RawData!$A$2:$A$1048576,0))</f>
        <v>-224.988</v>
      </c>
      <c r="H259">
        <f>INDEX(RawData!H$2:H$1048576,MATCH(FmtData!$B$4+(ROW()-10),RawData!$A$2:$A$1048576,0))</f>
        <v>-9.9654800000000002E-2</v>
      </c>
      <c r="I259">
        <f>INDEX(RawData!I$2:I$1048576,MATCH(FmtData!$B$4+(ROW()-10),RawData!$A$2:$A$1048576,0))</f>
        <v>-0.61552499999999999</v>
      </c>
      <c r="J259">
        <f>INDEX(RawData!J$2:J$1048576,MATCH(FmtData!$B$4+(ROW()-10),RawData!$A$2:$A$1048576,0))</f>
        <v>175.1</v>
      </c>
      <c r="K259">
        <f>INDEX(RawData!K$2:K$1048576,MATCH(FmtData!$B$4+(ROW()-10),RawData!$A$2:$A$1048576,0))</f>
        <v>171.3</v>
      </c>
      <c r="L259">
        <f>INDEX(RawData!L$2:L$1048576,MATCH(FmtData!$B$4+(ROW()-10),RawData!$A$2:$A$1048576,0))</f>
        <v>143.9</v>
      </c>
      <c r="M259">
        <f>INDEX(RawData!M$2:M$1048576,MATCH(FmtData!$B$4+(ROW()-10),RawData!$A$2:$A$1048576,0))</f>
        <v>24.1</v>
      </c>
      <c r="N259">
        <f>INDEX(RawData!N$2:N$1048576,MATCH(FmtData!$B$4+(ROW()-10),RawData!$A$2:$A$1048576,0))</f>
        <v>0</v>
      </c>
      <c r="O259">
        <f>INDEX(RawData!O$2:O$1048576,MATCH(FmtData!$B$4+(ROW()-10),RawData!$A$2:$A$1048576,0))</f>
        <v>161.80000000000001</v>
      </c>
      <c r="P259">
        <f>INDEX(RawData!P$2:P$1048576,MATCH(FmtData!$B$4+(ROW()-10),RawData!$A$2:$A$1048576,0))</f>
        <v>69.013599999999997</v>
      </c>
      <c r="Q259">
        <f>INDEX(RawData!Q$2:Q$1048576,MATCH(FmtData!$B$4+(ROW()-10),RawData!$A$2:$A$1048576,0))</f>
        <v>170.22499999999999</v>
      </c>
      <c r="R259">
        <f>INDEX(RawData!R$2:R$1048576,MATCH(FmtData!$B$4+(ROW()-10),RawData!$A$2:$A$1048576,0))</f>
        <v>410.28399999999999</v>
      </c>
      <c r="S259">
        <f>INDEX(RawData!S$2:S$1048576,MATCH(FmtData!$B$4+(ROW()-10),RawData!$A$2:$A$1048576,0))</f>
        <v>0.51827400000000001</v>
      </c>
      <c r="T259">
        <f>INDEX(RawData!T$2:T$1048576,MATCH(FmtData!$B$4+(ROW()-10),RawData!$A$2:$A$1048576,0))</f>
        <v>-0.483209</v>
      </c>
      <c r="U259">
        <f>INDEX(RawData!U$2:U$1048576,MATCH(FmtData!$B$4+(ROW()-10),RawData!$A$2:$A$1048576,0))</f>
        <v>0</v>
      </c>
      <c r="V259">
        <f>INDEX(RawData!V$2:V$1048576,MATCH(FmtData!$B$4+(ROW()-10),RawData!$A$2:$A$1048576,0))</f>
        <v>0</v>
      </c>
      <c r="W259" s="8">
        <f t="shared" si="67"/>
        <v>0</v>
      </c>
      <c r="X259" s="8">
        <f t="shared" si="68"/>
        <v>0</v>
      </c>
      <c r="Y259" s="8">
        <f t="shared" si="69"/>
        <v>0</v>
      </c>
      <c r="Z259" s="8">
        <f t="shared" si="70"/>
        <v>8.1940652849528242</v>
      </c>
      <c r="AA259" s="8">
        <f t="shared" si="71"/>
        <v>8.1940652849528242</v>
      </c>
      <c r="AB259" s="8">
        <f t="shared" si="72"/>
        <v>8.1940652849528242</v>
      </c>
      <c r="AC259" s="6">
        <f t="shared" si="87"/>
        <v>-315.60400000000004</v>
      </c>
      <c r="AD259" s="41">
        <f t="shared" si="73"/>
        <v>-73.409944256043616</v>
      </c>
      <c r="AE259" s="15">
        <f t="shared" si="74"/>
        <v>0</v>
      </c>
      <c r="AF259" s="15">
        <f t="shared" si="75"/>
        <v>0</v>
      </c>
      <c r="AG259" s="15">
        <f t="shared" si="76"/>
        <v>0</v>
      </c>
      <c r="AH259" s="15">
        <f t="shared" si="77"/>
        <v>-102.88561161986058</v>
      </c>
      <c r="AI259" s="17">
        <f t="shared" si="78"/>
        <v>0.99416121504927102</v>
      </c>
      <c r="AJ259" s="17">
        <f t="shared" si="79"/>
        <v>0.81787775727171586</v>
      </c>
      <c r="AK259" s="17">
        <f t="shared" si="80"/>
        <v>0.75327406097449157</v>
      </c>
      <c r="AL259" s="17">
        <f t="shared" si="81"/>
        <v>0.75327406097449157</v>
      </c>
      <c r="AM259" s="17">
        <f t="shared" si="82"/>
        <v>0.75327406097449157</v>
      </c>
      <c r="AN259" s="17">
        <f t="shared" si="83"/>
        <v>0.92365775727171573</v>
      </c>
      <c r="AO259" s="17">
        <f t="shared" si="66"/>
        <v>-212.71838838013946</v>
      </c>
      <c r="AP259" s="17">
        <f t="shared" si="84"/>
        <v>7.5327406097449154</v>
      </c>
      <c r="AQ259" s="17">
        <f t="shared" si="85"/>
        <v>9.9416121504927109</v>
      </c>
      <c r="AR259" s="17">
        <f t="shared" si="86"/>
        <v>19.845593375748503</v>
      </c>
    </row>
    <row r="260" spans="2:44" x14ac:dyDescent="0.25">
      <c r="B260">
        <f>INDEX(RawData!$A$2:$A$1048576,MATCH(FmtData!$B$4+(ROW()-10),RawData!$A$2:$A$1048576,0))</f>
        <v>8008</v>
      </c>
      <c r="C2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0)</f>
        <v>42173.606296296297</v>
      </c>
      <c r="D260" s="45">
        <f>IF($B$6=1,MID(INDEX(RawData!$B$2:$B$1048576, MATCH(FmtData!$B$4+(ROW()-10),RawData!$A$2:$A$1048576,0)),12,8)-6/24,INDEX(RawData!$C$2:$C$1048576, MATCH(FmtData!$B$4+(ROW()-10),RawData!$A$2:$A$1048576,0)))</f>
        <v>0.60629629629629633</v>
      </c>
      <c r="E260" s="62">
        <f>INDEX(RawData!E$2:E$1048576,MATCH(FmtData!$B$4+(ROW()-10),RawData!$A$2:$A$1048576,0))</f>
        <v>2877.45</v>
      </c>
      <c r="F260">
        <f>INDEX(RawData!F$2:F$1048576,MATCH(FmtData!$B$4+(ROW()-10),RawData!$A$2:$A$1048576,0))</f>
        <v>-0.15307599999999999</v>
      </c>
      <c r="G260">
        <f>INDEX(RawData!G$2:G$1048576,MATCH(FmtData!$B$4+(ROW()-10),RawData!$A$2:$A$1048576,0))</f>
        <v>-224.988</v>
      </c>
      <c r="H260">
        <f>INDEX(RawData!H$2:H$1048576,MATCH(FmtData!$B$4+(ROW()-10),RawData!$A$2:$A$1048576,0))</f>
        <v>-9.9654800000000002E-2</v>
      </c>
      <c r="I260">
        <f>INDEX(RawData!I$2:I$1048576,MATCH(FmtData!$B$4+(ROW()-10),RawData!$A$2:$A$1048576,0))</f>
        <v>-0.61495900000000003</v>
      </c>
      <c r="J260">
        <f>INDEX(RawData!J$2:J$1048576,MATCH(FmtData!$B$4+(ROW()-10),RawData!$A$2:$A$1048576,0))</f>
        <v>174.9</v>
      </c>
      <c r="K260">
        <f>INDEX(RawData!K$2:K$1048576,MATCH(FmtData!$B$4+(ROW()-10),RawData!$A$2:$A$1048576,0))</f>
        <v>171.3</v>
      </c>
      <c r="L260">
        <f>INDEX(RawData!L$2:L$1048576,MATCH(FmtData!$B$4+(ROW()-10),RawData!$A$2:$A$1048576,0))</f>
        <v>143.9</v>
      </c>
      <c r="M260">
        <f>INDEX(RawData!M$2:M$1048576,MATCH(FmtData!$B$4+(ROW()-10),RawData!$A$2:$A$1048576,0))</f>
        <v>24.5</v>
      </c>
      <c r="N260">
        <f>INDEX(RawData!N$2:N$1048576,MATCH(FmtData!$B$4+(ROW()-10),RawData!$A$2:$A$1048576,0))</f>
        <v>0</v>
      </c>
      <c r="O260">
        <f>INDEX(RawData!O$2:O$1048576,MATCH(FmtData!$B$4+(ROW()-10),RawData!$A$2:$A$1048576,0))</f>
        <v>161.80000000000001</v>
      </c>
      <c r="P260">
        <f>INDEX(RawData!P$2:P$1048576,MATCH(FmtData!$B$4+(ROW()-10),RawData!$A$2:$A$1048576,0))</f>
        <v>69.013599999999997</v>
      </c>
      <c r="Q260">
        <f>INDEX(RawData!Q$2:Q$1048576,MATCH(FmtData!$B$4+(ROW()-10),RawData!$A$2:$A$1048576,0))</f>
        <v>170.07</v>
      </c>
      <c r="R260">
        <f>INDEX(RawData!R$2:R$1048576,MATCH(FmtData!$B$4+(ROW()-10),RawData!$A$2:$A$1048576,0))</f>
        <v>42.892600000000002</v>
      </c>
      <c r="S260">
        <f>INDEX(RawData!S$2:S$1048576,MATCH(FmtData!$B$4+(ROW()-10),RawData!$A$2:$A$1048576,0))</f>
        <v>0.51827400000000001</v>
      </c>
      <c r="T260">
        <f>INDEX(RawData!T$2:T$1048576,MATCH(FmtData!$B$4+(ROW()-10),RawData!$A$2:$A$1048576,0))</f>
        <v>-0.483209</v>
      </c>
      <c r="U260">
        <f>INDEX(RawData!U$2:U$1048576,MATCH(FmtData!$B$4+(ROW()-10),RawData!$A$2:$A$1048576,0))</f>
        <v>0</v>
      </c>
      <c r="V260">
        <f>INDEX(RawData!V$2:V$1048576,MATCH(FmtData!$B$4+(ROW()-10),RawData!$A$2:$A$1048576,0))</f>
        <v>0</v>
      </c>
      <c r="W260" s="8">
        <f t="shared" si="67"/>
        <v>0</v>
      </c>
      <c r="X260" s="8">
        <f t="shared" si="68"/>
        <v>0</v>
      </c>
      <c r="Y260" s="8">
        <f t="shared" si="69"/>
        <v>0</v>
      </c>
      <c r="Z260" s="8">
        <f t="shared" si="70"/>
        <v>8.1940652849528242</v>
      </c>
      <c r="AA260" s="8">
        <f t="shared" si="71"/>
        <v>8.1940652849528242</v>
      </c>
      <c r="AB260" s="8">
        <f t="shared" si="72"/>
        <v>8.1940652849528242</v>
      </c>
      <c r="AC260" s="6">
        <f t="shared" si="87"/>
        <v>-315.75900000000001</v>
      </c>
      <c r="AD260" s="41">
        <f t="shared" si="73"/>
        <v>-73.564944256043589</v>
      </c>
      <c r="AE260" s="15">
        <f t="shared" si="74"/>
        <v>0</v>
      </c>
      <c r="AF260" s="15">
        <f t="shared" si="75"/>
        <v>0</v>
      </c>
      <c r="AG260" s="15">
        <f t="shared" si="76"/>
        <v>0</v>
      </c>
      <c r="AH260" s="15">
        <f t="shared" si="77"/>
        <v>-103.09894458689993</v>
      </c>
      <c r="AI260" s="17">
        <f t="shared" si="78"/>
        <v>0.99431737686737542</v>
      </c>
      <c r="AJ260" s="17">
        <f t="shared" si="79"/>
        <v>0.81802322723170329</v>
      </c>
      <c r="AK260" s="17">
        <f t="shared" si="80"/>
        <v>0.75327406097449157</v>
      </c>
      <c r="AL260" s="17">
        <f t="shared" si="81"/>
        <v>0.75327406097449157</v>
      </c>
      <c r="AM260" s="17">
        <f t="shared" si="82"/>
        <v>0.75327406097449157</v>
      </c>
      <c r="AN260" s="17">
        <f t="shared" si="83"/>
        <v>0.92380322723170316</v>
      </c>
      <c r="AO260" s="17">
        <f t="shared" si="66"/>
        <v>-212.66005541310008</v>
      </c>
      <c r="AP260" s="17">
        <f t="shared" si="84"/>
        <v>7.5327406097449154</v>
      </c>
      <c r="AQ260" s="17">
        <f t="shared" si="85"/>
        <v>9.9431737686737538</v>
      </c>
      <c r="AR260" s="17">
        <f t="shared" si="86"/>
        <v>19.83925022114861</v>
      </c>
    </row>
    <row r="261" spans="2:44" s="6" customFormat="1" x14ac:dyDescent="0.25">
      <c r="B261">
        <f>INDEX(RawData!$A$2:$A$1048576,MATCH(FmtData!$B$4+(ROW()-10),RawData!$A$2:$A$1048576,0))</f>
        <v>8009</v>
      </c>
      <c r="C2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1)</f>
        <v>42173.606412037036</v>
      </c>
      <c r="D261" s="45">
        <f>IF($B$6=1,MID(INDEX(RawData!$B$2:$B$1048576, MATCH(FmtData!$B$4+(ROW()-10),RawData!$A$2:$A$1048576,0)),12,8)-6/24,INDEX(RawData!$C$2:$C$1048576, MATCH(FmtData!$B$4+(ROW()-10),RawData!$A$2:$A$1048576,0)))</f>
        <v>0.60641203703703705</v>
      </c>
      <c r="E261" s="62">
        <f>INDEX(RawData!E$2:E$1048576,MATCH(FmtData!$B$4+(ROW()-10),RawData!$A$2:$A$1048576,0))</f>
        <v>2877.45</v>
      </c>
      <c r="F261">
        <f>INDEX(RawData!F$2:F$1048576,MATCH(FmtData!$B$4+(ROW()-10),RawData!$A$2:$A$1048576,0))</f>
        <v>-0.15307599999999999</v>
      </c>
      <c r="G261">
        <f>INDEX(RawData!G$2:G$1048576,MATCH(FmtData!$B$4+(ROW()-10),RawData!$A$2:$A$1048576,0))</f>
        <v>-224.988</v>
      </c>
      <c r="H261">
        <f>INDEX(RawData!H$2:H$1048576,MATCH(FmtData!$B$4+(ROW()-10),RawData!$A$2:$A$1048576,0))</f>
        <v>-9.9654800000000002E-2</v>
      </c>
      <c r="I261">
        <f>INDEX(RawData!I$2:I$1048576,MATCH(FmtData!$B$4+(ROW()-10),RawData!$A$2:$A$1048576,0))</f>
        <v>-0.61596499999999998</v>
      </c>
      <c r="J261">
        <f>INDEX(RawData!J$2:J$1048576,MATCH(FmtData!$B$4+(ROW()-10),RawData!$A$2:$A$1048576,0))</f>
        <v>174.8</v>
      </c>
      <c r="K261">
        <f>INDEX(RawData!K$2:K$1048576,MATCH(FmtData!$B$4+(ROW()-10),RawData!$A$2:$A$1048576,0))</f>
        <v>171.1</v>
      </c>
      <c r="L261">
        <f>INDEX(RawData!L$2:L$1048576,MATCH(FmtData!$B$4+(ROW()-10),RawData!$A$2:$A$1048576,0))</f>
        <v>143.9</v>
      </c>
      <c r="M261">
        <f>INDEX(RawData!M$2:M$1048576,MATCH(FmtData!$B$4+(ROW()-10),RawData!$A$2:$A$1048576,0))</f>
        <v>24.4</v>
      </c>
      <c r="N261">
        <f>INDEX(RawData!N$2:N$1048576,MATCH(FmtData!$B$4+(ROW()-10),RawData!$A$2:$A$1048576,0))</f>
        <v>0</v>
      </c>
      <c r="O261">
        <f>INDEX(RawData!O$2:O$1048576,MATCH(FmtData!$B$4+(ROW()-10),RawData!$A$2:$A$1048576,0))</f>
        <v>161.80000000000001</v>
      </c>
      <c r="P261">
        <f>INDEX(RawData!P$2:P$1048576,MATCH(FmtData!$B$4+(ROW()-10),RawData!$A$2:$A$1048576,0))</f>
        <v>69.013599999999997</v>
      </c>
      <c r="Q261">
        <f>INDEX(RawData!Q$2:Q$1048576,MATCH(FmtData!$B$4+(ROW()-10),RawData!$A$2:$A$1048576,0))</f>
        <v>170.07</v>
      </c>
      <c r="R261">
        <f>INDEX(RawData!R$2:R$1048576,MATCH(FmtData!$B$4+(ROW()-10),RawData!$A$2:$A$1048576,0))</f>
        <v>10.326700000000001</v>
      </c>
      <c r="S261">
        <f>INDEX(RawData!S$2:S$1048576,MATCH(FmtData!$B$4+(ROW()-10),RawData!$A$2:$A$1048576,0))</f>
        <v>0.51827400000000001</v>
      </c>
      <c r="T261">
        <f>INDEX(RawData!T$2:T$1048576,MATCH(FmtData!$B$4+(ROW()-10),RawData!$A$2:$A$1048576,0))</f>
        <v>-0.483209</v>
      </c>
      <c r="U261">
        <f>INDEX(RawData!U$2:U$1048576,MATCH(FmtData!$B$4+(ROW()-10),RawData!$A$2:$A$1048576,0))</f>
        <v>0</v>
      </c>
      <c r="V261">
        <f>INDEX(RawData!V$2:V$1048576,MATCH(FmtData!$B$4+(ROW()-10),RawData!$A$2:$A$1048576,0))</f>
        <v>0</v>
      </c>
      <c r="W261" s="8">
        <f t="shared" si="67"/>
        <v>0</v>
      </c>
      <c r="X261" s="8">
        <f t="shared" si="68"/>
        <v>0</v>
      </c>
      <c r="Y261" s="8">
        <f t="shared" si="69"/>
        <v>0</v>
      </c>
      <c r="Z261" s="8">
        <f t="shared" si="70"/>
        <v>8.1940652849528242</v>
      </c>
      <c r="AA261" s="8">
        <f t="shared" si="71"/>
        <v>8.1940652849528242</v>
      </c>
      <c r="AB261" s="8">
        <f t="shared" si="72"/>
        <v>8.1940652849528242</v>
      </c>
      <c r="AC261" s="6">
        <f t="shared" si="87"/>
        <v>-315.75900000000001</v>
      </c>
      <c r="AD261" s="41">
        <f t="shared" si="73"/>
        <v>-73.564944256043589</v>
      </c>
      <c r="AE261" s="15">
        <f t="shared" si="74"/>
        <v>0</v>
      </c>
      <c r="AF261" s="15">
        <f t="shared" si="75"/>
        <v>0</v>
      </c>
      <c r="AG261" s="15">
        <f t="shared" si="76"/>
        <v>0</v>
      </c>
      <c r="AH261" s="15">
        <f t="shared" si="77"/>
        <v>-103.09894458689993</v>
      </c>
      <c r="AI261" s="17">
        <f t="shared" si="78"/>
        <v>0.99431737686737542</v>
      </c>
      <c r="AJ261" s="17">
        <f t="shared" si="79"/>
        <v>0.81802322723170329</v>
      </c>
      <c r="AK261" s="17">
        <f t="shared" si="80"/>
        <v>0.75327406097449157</v>
      </c>
      <c r="AL261" s="17">
        <f t="shared" si="81"/>
        <v>0.75327406097449157</v>
      </c>
      <c r="AM261" s="17">
        <f t="shared" si="82"/>
        <v>0.75327406097449157</v>
      </c>
      <c r="AN261" s="17">
        <f t="shared" si="83"/>
        <v>0.92380322723170316</v>
      </c>
      <c r="AO261" s="17">
        <f t="shared" si="66"/>
        <v>-212.66005541310008</v>
      </c>
      <c r="AP261" s="17">
        <f t="shared" si="84"/>
        <v>7.5327406097449154</v>
      </c>
      <c r="AQ261" s="17">
        <f t="shared" si="85"/>
        <v>9.9431737686737538</v>
      </c>
      <c r="AR261" s="17">
        <f t="shared" si="86"/>
        <v>19.83925022114861</v>
      </c>
    </row>
    <row r="262" spans="2:44" s="6" customFormat="1" x14ac:dyDescent="0.25">
      <c r="B262">
        <f>INDEX(RawData!$A$2:$A$1048576,MATCH(FmtData!$B$4+(ROW()-10),RawData!$A$2:$A$1048576,0))</f>
        <v>8010</v>
      </c>
      <c r="C2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2)</f>
        <v>42173.606527777774</v>
      </c>
      <c r="D262" s="45">
        <f>IF($B$6=1,MID(INDEX(RawData!$B$2:$B$1048576, MATCH(FmtData!$B$4+(ROW()-10),RawData!$A$2:$A$1048576,0)),12,8)-6/24,INDEX(RawData!$C$2:$C$1048576, MATCH(FmtData!$B$4+(ROW()-10),RawData!$A$2:$A$1048576,0)))</f>
        <v>0.60652777777777767</v>
      </c>
      <c r="E262" s="62">
        <f>INDEX(RawData!E$2:E$1048576,MATCH(FmtData!$B$4+(ROW()-10),RawData!$A$2:$A$1048576,0))</f>
        <v>2878.37</v>
      </c>
      <c r="F262">
        <f>INDEX(RawData!F$2:F$1048576,MATCH(FmtData!$B$4+(ROW()-10),RawData!$A$2:$A$1048576,0))</f>
        <v>-0.15307599999999999</v>
      </c>
      <c r="G262">
        <f>INDEX(RawData!G$2:G$1048576,MATCH(FmtData!$B$4+(ROW()-10),RawData!$A$2:$A$1048576,0))</f>
        <v>-224.988</v>
      </c>
      <c r="H262">
        <f>INDEX(RawData!H$2:H$1048576,MATCH(FmtData!$B$4+(ROW()-10),RawData!$A$2:$A$1048576,0))</f>
        <v>-9.9654800000000002E-2</v>
      </c>
      <c r="I262">
        <f>INDEX(RawData!I$2:I$1048576,MATCH(FmtData!$B$4+(ROW()-10),RawData!$A$2:$A$1048576,0))</f>
        <v>-0.61552499999999999</v>
      </c>
      <c r="J262">
        <f>INDEX(RawData!J$2:J$1048576,MATCH(FmtData!$B$4+(ROW()-10),RawData!$A$2:$A$1048576,0))</f>
        <v>174.6</v>
      </c>
      <c r="K262">
        <f>INDEX(RawData!K$2:K$1048576,MATCH(FmtData!$B$4+(ROW()-10),RawData!$A$2:$A$1048576,0))</f>
        <v>171.1</v>
      </c>
      <c r="L262">
        <f>INDEX(RawData!L$2:L$1048576,MATCH(FmtData!$B$4+(ROW()-10),RawData!$A$2:$A$1048576,0))</f>
        <v>143.9</v>
      </c>
      <c r="M262">
        <f>INDEX(RawData!M$2:M$1048576,MATCH(FmtData!$B$4+(ROW()-10),RawData!$A$2:$A$1048576,0))</f>
        <v>24.4</v>
      </c>
      <c r="N262">
        <f>INDEX(RawData!N$2:N$1048576,MATCH(FmtData!$B$4+(ROW()-10),RawData!$A$2:$A$1048576,0))</f>
        <v>0</v>
      </c>
      <c r="O262">
        <f>INDEX(RawData!O$2:O$1048576,MATCH(FmtData!$B$4+(ROW()-10),RawData!$A$2:$A$1048576,0))</f>
        <v>161.80000000000001</v>
      </c>
      <c r="P262">
        <f>INDEX(RawData!P$2:P$1048576,MATCH(FmtData!$B$4+(ROW()-10),RawData!$A$2:$A$1048576,0))</f>
        <v>69.013599999999997</v>
      </c>
      <c r="Q262">
        <f>INDEX(RawData!Q$2:Q$1048576,MATCH(FmtData!$B$4+(ROW()-10),RawData!$A$2:$A$1048576,0))</f>
        <v>169.946</v>
      </c>
      <c r="R262">
        <f>INDEX(RawData!R$2:R$1048576,MATCH(FmtData!$B$4+(ROW()-10),RawData!$A$2:$A$1048576,0))</f>
        <v>1.0033099999999999</v>
      </c>
      <c r="S262">
        <f>INDEX(RawData!S$2:S$1048576,MATCH(FmtData!$B$4+(ROW()-10),RawData!$A$2:$A$1048576,0))</f>
        <v>0.51827400000000001</v>
      </c>
      <c r="T262">
        <f>INDEX(RawData!T$2:T$1048576,MATCH(FmtData!$B$4+(ROW()-10),RawData!$A$2:$A$1048576,0))</f>
        <v>-0.483209</v>
      </c>
      <c r="U262">
        <f>INDEX(RawData!U$2:U$1048576,MATCH(FmtData!$B$4+(ROW()-10),RawData!$A$2:$A$1048576,0))</f>
        <v>0</v>
      </c>
      <c r="V262">
        <f>INDEX(RawData!V$2:V$1048576,MATCH(FmtData!$B$4+(ROW()-10),RawData!$A$2:$A$1048576,0))</f>
        <v>0</v>
      </c>
      <c r="W262" s="8">
        <f t="shared" si="67"/>
        <v>0</v>
      </c>
      <c r="X262" s="8">
        <f t="shared" si="68"/>
        <v>0</v>
      </c>
      <c r="Y262" s="8">
        <f t="shared" si="69"/>
        <v>0</v>
      </c>
      <c r="Z262" s="8">
        <f t="shared" si="70"/>
        <v>8.1940652849528242</v>
      </c>
      <c r="AA262" s="8">
        <f t="shared" si="71"/>
        <v>8.1940652849528242</v>
      </c>
      <c r="AB262" s="8">
        <f t="shared" si="72"/>
        <v>8.1940652849528242</v>
      </c>
      <c r="AC262" s="6">
        <f t="shared" si="87"/>
        <v>-315.88300000000004</v>
      </c>
      <c r="AD262" s="41">
        <f t="shared" si="73"/>
        <v>-73.688944256043612</v>
      </c>
      <c r="AE262" s="15">
        <f t="shared" si="74"/>
        <v>0</v>
      </c>
      <c r="AF262" s="15">
        <f t="shared" si="75"/>
        <v>0</v>
      </c>
      <c r="AG262" s="15">
        <f t="shared" si="76"/>
        <v>0</v>
      </c>
      <c r="AH262" s="15">
        <f t="shared" si="77"/>
        <v>-103.16461161986058</v>
      </c>
      <c r="AI262" s="17">
        <f t="shared" si="78"/>
        <v>0.99444234164911982</v>
      </c>
      <c r="AJ262" s="17">
        <f t="shared" si="79"/>
        <v>0.81806801544681829</v>
      </c>
      <c r="AK262" s="17">
        <f t="shared" si="80"/>
        <v>0.75327406097449157</v>
      </c>
      <c r="AL262" s="17">
        <f t="shared" si="81"/>
        <v>0.75327406097449157</v>
      </c>
      <c r="AM262" s="17">
        <f t="shared" si="82"/>
        <v>0.75327406097449157</v>
      </c>
      <c r="AN262" s="17">
        <f t="shared" si="83"/>
        <v>0.92384801544681816</v>
      </c>
      <c r="AO262" s="17">
        <f t="shared" si="66"/>
        <v>-212.71838838013946</v>
      </c>
      <c r="AP262" s="17">
        <f t="shared" si="84"/>
        <v>7.5327406097449154</v>
      </c>
      <c r="AQ262" s="17">
        <f t="shared" si="85"/>
        <v>9.9444234164911975</v>
      </c>
      <c r="AR262" s="17">
        <f t="shared" si="86"/>
        <v>19.845593375748503</v>
      </c>
    </row>
    <row r="263" spans="2:44" x14ac:dyDescent="0.25">
      <c r="B263">
        <f>INDEX(RawData!$A$2:$A$1048576,MATCH(FmtData!$B$4+(ROW()-10),RawData!$A$2:$A$1048576,0))</f>
        <v>8011</v>
      </c>
      <c r="C2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3)</f>
        <v>42173.60664351852</v>
      </c>
      <c r="D263" s="45">
        <f>IF($B$6=1,MID(INDEX(RawData!$B$2:$B$1048576, MATCH(FmtData!$B$4+(ROW()-10),RawData!$A$2:$A$1048576,0)),12,8)-6/24,INDEX(RawData!$C$2:$C$1048576, MATCH(FmtData!$B$4+(ROW()-10),RawData!$A$2:$A$1048576,0)))</f>
        <v>0.6066435185185185</v>
      </c>
      <c r="E263" s="62">
        <f>INDEX(RawData!E$2:E$1048576,MATCH(FmtData!$B$4+(ROW()-10),RawData!$A$2:$A$1048576,0))</f>
        <v>2877.45</v>
      </c>
      <c r="F263">
        <f>INDEX(RawData!F$2:F$1048576,MATCH(FmtData!$B$4+(ROW()-10),RawData!$A$2:$A$1048576,0))</f>
        <v>-0.15307599999999999</v>
      </c>
      <c r="G263">
        <f>INDEX(RawData!G$2:G$1048576,MATCH(FmtData!$B$4+(ROW()-10),RawData!$A$2:$A$1048576,0))</f>
        <v>-224.988</v>
      </c>
      <c r="H263">
        <f>INDEX(RawData!H$2:H$1048576,MATCH(FmtData!$B$4+(ROW()-10),RawData!$A$2:$A$1048576,0))</f>
        <v>-9.9654800000000002E-2</v>
      </c>
      <c r="I263">
        <f>INDEX(RawData!I$2:I$1048576,MATCH(FmtData!$B$4+(ROW()-10),RawData!$A$2:$A$1048576,0))</f>
        <v>-0.61458100000000004</v>
      </c>
      <c r="J263">
        <f>INDEX(RawData!J$2:J$1048576,MATCH(FmtData!$B$4+(ROW()-10),RawData!$A$2:$A$1048576,0))</f>
        <v>174.4</v>
      </c>
      <c r="K263">
        <f>INDEX(RawData!K$2:K$1048576,MATCH(FmtData!$B$4+(ROW()-10),RawData!$A$2:$A$1048576,0))</f>
        <v>171.2</v>
      </c>
      <c r="L263">
        <f>INDEX(RawData!L$2:L$1048576,MATCH(FmtData!$B$4+(ROW()-10),RawData!$A$2:$A$1048576,0))</f>
        <v>143.9</v>
      </c>
      <c r="M263">
        <f>INDEX(RawData!M$2:M$1048576,MATCH(FmtData!$B$4+(ROW()-10),RawData!$A$2:$A$1048576,0))</f>
        <v>24.3</v>
      </c>
      <c r="N263">
        <f>INDEX(RawData!N$2:N$1048576,MATCH(FmtData!$B$4+(ROW()-10),RawData!$A$2:$A$1048576,0))</f>
        <v>0</v>
      </c>
      <c r="O263">
        <f>INDEX(RawData!O$2:O$1048576,MATCH(FmtData!$B$4+(ROW()-10),RawData!$A$2:$A$1048576,0))</f>
        <v>161.80000000000001</v>
      </c>
      <c r="P263">
        <f>INDEX(RawData!P$2:P$1048576,MATCH(FmtData!$B$4+(ROW()-10),RawData!$A$2:$A$1048576,0))</f>
        <v>69.013599999999997</v>
      </c>
      <c r="Q263">
        <f>INDEX(RawData!Q$2:Q$1048576,MATCH(FmtData!$B$4+(ROW()-10),RawData!$A$2:$A$1048576,0))</f>
        <v>169.83699999999999</v>
      </c>
      <c r="R263">
        <f>INDEX(RawData!R$2:R$1048576,MATCH(FmtData!$B$4+(ROW()-10),RawData!$A$2:$A$1048576,0))</f>
        <v>0.10252799999999999</v>
      </c>
      <c r="S263">
        <f>INDEX(RawData!S$2:S$1048576,MATCH(FmtData!$B$4+(ROW()-10),RawData!$A$2:$A$1048576,0))</f>
        <v>0.51827400000000001</v>
      </c>
      <c r="T263">
        <f>INDEX(RawData!T$2:T$1048576,MATCH(FmtData!$B$4+(ROW()-10),RawData!$A$2:$A$1048576,0))</f>
        <v>-0.483209</v>
      </c>
      <c r="U263">
        <f>INDEX(RawData!U$2:U$1048576,MATCH(FmtData!$B$4+(ROW()-10),RawData!$A$2:$A$1048576,0))</f>
        <v>0</v>
      </c>
      <c r="V263">
        <f>INDEX(RawData!V$2:V$1048576,MATCH(FmtData!$B$4+(ROW()-10),RawData!$A$2:$A$1048576,0))</f>
        <v>0</v>
      </c>
      <c r="W263" s="8">
        <f t="shared" si="67"/>
        <v>0</v>
      </c>
      <c r="X263" s="8">
        <f t="shared" si="68"/>
        <v>0</v>
      </c>
      <c r="Y263" s="8">
        <f t="shared" si="69"/>
        <v>0</v>
      </c>
      <c r="Z263" s="8">
        <f t="shared" si="70"/>
        <v>8.1940652849528242</v>
      </c>
      <c r="AA263" s="8">
        <f t="shared" si="71"/>
        <v>8.1940652849528242</v>
      </c>
      <c r="AB263" s="8">
        <f t="shared" si="72"/>
        <v>8.1940652849528242</v>
      </c>
      <c r="AC263" s="6">
        <f t="shared" si="87"/>
        <v>-315.99200000000002</v>
      </c>
      <c r="AD263" s="41">
        <f t="shared" si="73"/>
        <v>-73.797944256043593</v>
      </c>
      <c r="AE263" s="15">
        <f t="shared" si="74"/>
        <v>0</v>
      </c>
      <c r="AF263" s="15">
        <f t="shared" si="75"/>
        <v>0</v>
      </c>
      <c r="AG263" s="15">
        <f t="shared" si="76"/>
        <v>0</v>
      </c>
      <c r="AH263" s="15">
        <f t="shared" si="77"/>
        <v>-103.33194458689994</v>
      </c>
      <c r="AI263" s="17">
        <f t="shared" si="78"/>
        <v>0.99455221566741536</v>
      </c>
      <c r="AJ263" s="17">
        <f t="shared" si="79"/>
        <v>0.81818216711101077</v>
      </c>
      <c r="AK263" s="17">
        <f t="shared" si="80"/>
        <v>0.75327406097449157</v>
      </c>
      <c r="AL263" s="17">
        <f t="shared" si="81"/>
        <v>0.75327406097449157</v>
      </c>
      <c r="AM263" s="17">
        <f t="shared" si="82"/>
        <v>0.75327406097449157</v>
      </c>
      <c r="AN263" s="17">
        <f t="shared" si="83"/>
        <v>0.92396216711101065</v>
      </c>
      <c r="AO263" s="17">
        <f t="shared" si="66"/>
        <v>-212.66005541310008</v>
      </c>
      <c r="AP263" s="17">
        <f t="shared" si="84"/>
        <v>7.5327406097449154</v>
      </c>
      <c r="AQ263" s="17">
        <f t="shared" si="85"/>
        <v>9.9455221566741532</v>
      </c>
      <c r="AR263" s="17">
        <f t="shared" si="86"/>
        <v>19.83925022114861</v>
      </c>
    </row>
    <row r="264" spans="2:44" x14ac:dyDescent="0.25">
      <c r="B264">
        <f>INDEX(RawData!$A$2:$A$1048576,MATCH(FmtData!$B$4+(ROW()-10),RawData!$A$2:$A$1048576,0))</f>
        <v>8012</v>
      </c>
      <c r="C2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4)</f>
        <v>42173.606759259259</v>
      </c>
      <c r="D264" s="45">
        <f>IF($B$6=1,MID(INDEX(RawData!$B$2:$B$1048576, MATCH(FmtData!$B$4+(ROW()-10),RawData!$A$2:$A$1048576,0)),12,8)-6/24,INDEX(RawData!$C$2:$C$1048576, MATCH(FmtData!$B$4+(ROW()-10),RawData!$A$2:$A$1048576,0)))</f>
        <v>0.60675925925925922</v>
      </c>
      <c r="E264" s="62">
        <f>INDEX(RawData!E$2:E$1048576,MATCH(FmtData!$B$4+(ROW()-10),RawData!$A$2:$A$1048576,0))</f>
        <v>2877.45</v>
      </c>
      <c r="F264">
        <f>INDEX(RawData!F$2:F$1048576,MATCH(FmtData!$B$4+(ROW()-10),RawData!$A$2:$A$1048576,0))</f>
        <v>-0.15307599999999999</v>
      </c>
      <c r="G264">
        <f>INDEX(RawData!G$2:G$1048576,MATCH(FmtData!$B$4+(ROW()-10),RawData!$A$2:$A$1048576,0))</f>
        <v>-214.42</v>
      </c>
      <c r="H264">
        <f>INDEX(RawData!H$2:H$1048576,MATCH(FmtData!$B$4+(ROW()-10),RawData!$A$2:$A$1048576,0))</f>
        <v>-9.9654800000000002E-2</v>
      </c>
      <c r="I264">
        <f>INDEX(RawData!I$2:I$1048576,MATCH(FmtData!$B$4+(ROW()-10),RawData!$A$2:$A$1048576,0))</f>
        <v>-0.61439299999999997</v>
      </c>
      <c r="J264">
        <f>INDEX(RawData!J$2:J$1048576,MATCH(FmtData!$B$4+(ROW()-10),RawData!$A$2:$A$1048576,0))</f>
        <v>174.3</v>
      </c>
      <c r="K264">
        <f>INDEX(RawData!K$2:K$1048576,MATCH(FmtData!$B$4+(ROW()-10),RawData!$A$2:$A$1048576,0))</f>
        <v>171.3</v>
      </c>
      <c r="L264">
        <f>INDEX(RawData!L$2:L$1048576,MATCH(FmtData!$B$4+(ROW()-10),RawData!$A$2:$A$1048576,0))</f>
        <v>143.9</v>
      </c>
      <c r="M264">
        <f>INDEX(RawData!M$2:M$1048576,MATCH(FmtData!$B$4+(ROW()-10),RawData!$A$2:$A$1048576,0))</f>
        <v>24.2</v>
      </c>
      <c r="N264">
        <f>INDEX(RawData!N$2:N$1048576,MATCH(FmtData!$B$4+(ROW()-10),RawData!$A$2:$A$1048576,0))</f>
        <v>0</v>
      </c>
      <c r="O264">
        <f>INDEX(RawData!O$2:O$1048576,MATCH(FmtData!$B$4+(ROW()-10),RawData!$A$2:$A$1048576,0))</f>
        <v>161.69999999999999</v>
      </c>
      <c r="P264">
        <f>INDEX(RawData!P$2:P$1048576,MATCH(FmtData!$B$4+(ROW()-10),RawData!$A$2:$A$1048576,0))</f>
        <v>69.013599999999997</v>
      </c>
      <c r="Q264">
        <f>INDEX(RawData!Q$2:Q$1048576,MATCH(FmtData!$B$4+(ROW()-10),RawData!$A$2:$A$1048576,0))</f>
        <v>169.83699999999999</v>
      </c>
      <c r="R264">
        <f>INDEX(RawData!R$2:R$1048576,MATCH(FmtData!$B$4+(ROW()-10),RawData!$A$2:$A$1048576,0))</f>
        <v>0.10252799999999999</v>
      </c>
      <c r="S264">
        <f>INDEX(RawData!S$2:S$1048576,MATCH(FmtData!$B$4+(ROW()-10),RawData!$A$2:$A$1048576,0))</f>
        <v>0.51827400000000001</v>
      </c>
      <c r="T264">
        <f>INDEX(RawData!T$2:T$1048576,MATCH(FmtData!$B$4+(ROW()-10),RawData!$A$2:$A$1048576,0))</f>
        <v>-0.483209</v>
      </c>
      <c r="U264">
        <f>INDEX(RawData!U$2:U$1048576,MATCH(FmtData!$B$4+(ROW()-10),RawData!$A$2:$A$1048576,0))</f>
        <v>0</v>
      </c>
      <c r="V264">
        <f>INDEX(RawData!V$2:V$1048576,MATCH(FmtData!$B$4+(ROW()-10),RawData!$A$2:$A$1048576,0))</f>
        <v>0</v>
      </c>
      <c r="W264" s="8">
        <f t="shared" si="67"/>
        <v>0</v>
      </c>
      <c r="X264" s="8">
        <f t="shared" si="68"/>
        <v>0</v>
      </c>
      <c r="Y264" s="8">
        <f t="shared" si="69"/>
        <v>0</v>
      </c>
      <c r="Z264" s="8">
        <f t="shared" si="70"/>
        <v>8.1940652849528242</v>
      </c>
      <c r="AA264" s="8">
        <f t="shared" si="71"/>
        <v>8.1940652849528242</v>
      </c>
      <c r="AB264" s="8">
        <f t="shared" si="72"/>
        <v>8.1940652849528242</v>
      </c>
      <c r="AC264" s="6">
        <f t="shared" si="87"/>
        <v>-315.99200000000002</v>
      </c>
      <c r="AD264" s="41">
        <f t="shared" si="73"/>
        <v>-73.797944256043593</v>
      </c>
      <c r="AE264" s="15">
        <f t="shared" si="74"/>
        <v>0</v>
      </c>
      <c r="AF264" s="15">
        <f t="shared" si="75"/>
        <v>0</v>
      </c>
      <c r="AG264" s="15">
        <f t="shared" si="76"/>
        <v>0</v>
      </c>
      <c r="AH264" s="15">
        <f t="shared" si="77"/>
        <v>-103.33194458689994</v>
      </c>
      <c r="AI264" s="17">
        <f t="shared" si="78"/>
        <v>0.99455221566741536</v>
      </c>
      <c r="AJ264" s="17">
        <f t="shared" si="79"/>
        <v>0.81818216711101077</v>
      </c>
      <c r="AK264" s="17">
        <f t="shared" si="80"/>
        <v>0.75327406097449157</v>
      </c>
      <c r="AL264" s="17">
        <f t="shared" si="81"/>
        <v>0.75327406097449157</v>
      </c>
      <c r="AM264" s="17">
        <f t="shared" si="82"/>
        <v>0.75327406097449157</v>
      </c>
      <c r="AN264" s="17">
        <f t="shared" si="83"/>
        <v>0.92396216711101065</v>
      </c>
      <c r="AO264" s="17">
        <f t="shared" si="66"/>
        <v>-212.66005541310008</v>
      </c>
      <c r="AP264" s="17">
        <f t="shared" si="84"/>
        <v>7.5327406097449154</v>
      </c>
      <c r="AQ264" s="17">
        <f t="shared" si="85"/>
        <v>9.9455221566741532</v>
      </c>
      <c r="AR264" s="17">
        <f t="shared" si="86"/>
        <v>19.83925022114861</v>
      </c>
    </row>
    <row r="265" spans="2:44" x14ac:dyDescent="0.25">
      <c r="B265">
        <f>INDEX(RawData!$A$2:$A$1048576,MATCH(FmtData!$B$4+(ROW()-10),RawData!$A$2:$A$1048576,0))</f>
        <v>8013</v>
      </c>
      <c r="C2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5)</f>
        <v>42173.606874999998</v>
      </c>
      <c r="D265" s="45">
        <f>IF($B$6=1,MID(INDEX(RawData!$B$2:$B$1048576, MATCH(FmtData!$B$4+(ROW()-10),RawData!$A$2:$A$1048576,0)),12,8)-6/24,INDEX(RawData!$C$2:$C$1048576, MATCH(FmtData!$B$4+(ROW()-10),RawData!$A$2:$A$1048576,0)))</f>
        <v>0.60687500000000005</v>
      </c>
      <c r="E265" s="62">
        <f>INDEX(RawData!E$2:E$1048576,MATCH(FmtData!$B$4+(ROW()-10),RawData!$A$2:$A$1048576,0))</f>
        <v>2877.45</v>
      </c>
      <c r="F265">
        <f>INDEX(RawData!F$2:F$1048576,MATCH(FmtData!$B$4+(ROW()-10),RawData!$A$2:$A$1048576,0))</f>
        <v>-0.15307599999999999</v>
      </c>
      <c r="G265">
        <f>INDEX(RawData!G$2:G$1048576,MATCH(FmtData!$B$4+(ROW()-10),RawData!$A$2:$A$1048576,0))</f>
        <v>-224.988</v>
      </c>
      <c r="H265">
        <f>INDEX(RawData!H$2:H$1048576,MATCH(FmtData!$B$4+(ROW()-10),RawData!$A$2:$A$1048576,0))</f>
        <v>-9.9654800000000002E-2</v>
      </c>
      <c r="I265">
        <f>INDEX(RawData!I$2:I$1048576,MATCH(FmtData!$B$4+(ROW()-10),RawData!$A$2:$A$1048576,0))</f>
        <v>-0.61477000000000004</v>
      </c>
      <c r="J265">
        <f>INDEX(RawData!J$2:J$1048576,MATCH(FmtData!$B$4+(ROW()-10),RawData!$A$2:$A$1048576,0))</f>
        <v>174.1</v>
      </c>
      <c r="K265">
        <f>INDEX(RawData!K$2:K$1048576,MATCH(FmtData!$B$4+(ROW()-10),RawData!$A$2:$A$1048576,0))</f>
        <v>171.4</v>
      </c>
      <c r="L265">
        <f>INDEX(RawData!L$2:L$1048576,MATCH(FmtData!$B$4+(ROW()-10),RawData!$A$2:$A$1048576,0))</f>
        <v>143.9</v>
      </c>
      <c r="M265">
        <f>INDEX(RawData!M$2:M$1048576,MATCH(FmtData!$B$4+(ROW()-10),RawData!$A$2:$A$1048576,0))</f>
        <v>24.2</v>
      </c>
      <c r="N265">
        <f>INDEX(RawData!N$2:N$1048576,MATCH(FmtData!$B$4+(ROW()-10),RawData!$A$2:$A$1048576,0))</f>
        <v>0</v>
      </c>
      <c r="O265">
        <f>INDEX(RawData!O$2:O$1048576,MATCH(FmtData!$B$4+(ROW()-10),RawData!$A$2:$A$1048576,0))</f>
        <v>161.69999999999999</v>
      </c>
      <c r="P265">
        <f>INDEX(RawData!P$2:P$1048576,MATCH(FmtData!$B$4+(ROW()-10),RawData!$A$2:$A$1048576,0))</f>
        <v>69.013599999999997</v>
      </c>
      <c r="Q265">
        <f>INDEX(RawData!Q$2:Q$1048576,MATCH(FmtData!$B$4+(ROW()-10),RawData!$A$2:$A$1048576,0))</f>
        <v>169.71299999999999</v>
      </c>
      <c r="R265">
        <f>INDEX(RawData!R$2:R$1048576,MATCH(FmtData!$B$4+(ROW()-10),RawData!$A$2:$A$1048576,0))</f>
        <v>0.10252799999999999</v>
      </c>
      <c r="S265">
        <f>INDEX(RawData!S$2:S$1048576,MATCH(FmtData!$B$4+(ROW()-10),RawData!$A$2:$A$1048576,0))</f>
        <v>0.51827400000000001</v>
      </c>
      <c r="T265">
        <f>INDEX(RawData!T$2:T$1048576,MATCH(FmtData!$B$4+(ROW()-10),RawData!$A$2:$A$1048576,0))</f>
        <v>-0.483209</v>
      </c>
      <c r="U265">
        <f>INDEX(RawData!U$2:U$1048576,MATCH(FmtData!$B$4+(ROW()-10),RawData!$A$2:$A$1048576,0))</f>
        <v>0</v>
      </c>
      <c r="V265">
        <f>INDEX(RawData!V$2:V$1048576,MATCH(FmtData!$B$4+(ROW()-10),RawData!$A$2:$A$1048576,0))</f>
        <v>0</v>
      </c>
      <c r="W265" s="8">
        <f t="shared" si="67"/>
        <v>0</v>
      </c>
      <c r="X265" s="8">
        <f t="shared" si="68"/>
        <v>0</v>
      </c>
      <c r="Y265" s="8">
        <f t="shared" si="69"/>
        <v>0</v>
      </c>
      <c r="Z265" s="8">
        <f t="shared" si="70"/>
        <v>8.1940652849528242</v>
      </c>
      <c r="AA265" s="8">
        <f t="shared" si="71"/>
        <v>8.1940652849528242</v>
      </c>
      <c r="AB265" s="8">
        <f t="shared" si="72"/>
        <v>8.1940652849528242</v>
      </c>
      <c r="AC265" s="6">
        <f t="shared" si="87"/>
        <v>-316.11599999999999</v>
      </c>
      <c r="AD265" s="41">
        <f t="shared" si="73"/>
        <v>-73.92194425604356</v>
      </c>
      <c r="AE265" s="15">
        <f t="shared" si="74"/>
        <v>0</v>
      </c>
      <c r="AF265" s="15">
        <f t="shared" si="75"/>
        <v>0</v>
      </c>
      <c r="AG265" s="15">
        <f t="shared" si="76"/>
        <v>0</v>
      </c>
      <c r="AH265" s="15">
        <f t="shared" si="77"/>
        <v>-103.4559445868999</v>
      </c>
      <c r="AI265" s="17">
        <f t="shared" si="78"/>
        <v>0.99467723948843767</v>
      </c>
      <c r="AJ265" s="17">
        <f t="shared" si="79"/>
        <v>0.81826677832510664</v>
      </c>
      <c r="AK265" s="17">
        <f t="shared" si="80"/>
        <v>0.75327406097449157</v>
      </c>
      <c r="AL265" s="17">
        <f t="shared" si="81"/>
        <v>0.75327406097449157</v>
      </c>
      <c r="AM265" s="17">
        <f t="shared" si="82"/>
        <v>0.75327406097449157</v>
      </c>
      <c r="AN265" s="17">
        <f t="shared" si="83"/>
        <v>0.92404677832510651</v>
      </c>
      <c r="AO265" s="17">
        <f t="shared" si="66"/>
        <v>-212.66005541310008</v>
      </c>
      <c r="AP265" s="17">
        <f t="shared" si="84"/>
        <v>7.5327406097449154</v>
      </c>
      <c r="AQ265" s="17">
        <f t="shared" si="85"/>
        <v>9.9467723948843769</v>
      </c>
      <c r="AR265" s="17">
        <f t="shared" si="86"/>
        <v>19.83925022114861</v>
      </c>
    </row>
    <row r="266" spans="2:44" x14ac:dyDescent="0.25">
      <c r="B266">
        <f>INDEX(RawData!$A$2:$A$1048576,MATCH(FmtData!$B$4+(ROW()-10),RawData!$A$2:$A$1048576,0))</f>
        <v>8014</v>
      </c>
      <c r="C2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6)</f>
        <v>42173.607002314813</v>
      </c>
      <c r="D266" s="45">
        <f>IF($B$6=1,MID(INDEX(RawData!$B$2:$B$1048576, MATCH(FmtData!$B$4+(ROW()-10),RawData!$A$2:$A$1048576,0)),12,8)-6/24,INDEX(RawData!$C$2:$C$1048576, MATCH(FmtData!$B$4+(ROW()-10),RawData!$A$2:$A$1048576,0)))</f>
        <v>0.60700231481481481</v>
      </c>
      <c r="E266" s="62">
        <f>INDEX(RawData!E$2:E$1048576,MATCH(FmtData!$B$4+(ROW()-10),RawData!$A$2:$A$1048576,0))</f>
        <v>2877.45</v>
      </c>
      <c r="F266">
        <f>INDEX(RawData!F$2:F$1048576,MATCH(FmtData!$B$4+(ROW()-10),RawData!$A$2:$A$1048576,0))</f>
        <v>-0.15307599999999999</v>
      </c>
      <c r="G266">
        <f>INDEX(RawData!G$2:G$1048576,MATCH(FmtData!$B$4+(ROW()-10),RawData!$A$2:$A$1048576,0))</f>
        <v>-224.988</v>
      </c>
      <c r="H266">
        <f>INDEX(RawData!H$2:H$1048576,MATCH(FmtData!$B$4+(ROW()-10),RawData!$A$2:$A$1048576,0))</f>
        <v>-9.9654800000000002E-2</v>
      </c>
      <c r="I266">
        <f>INDEX(RawData!I$2:I$1048576,MATCH(FmtData!$B$4+(ROW()-10),RawData!$A$2:$A$1048576,0))</f>
        <v>-0.61596499999999998</v>
      </c>
      <c r="J266">
        <f>INDEX(RawData!J$2:J$1048576,MATCH(FmtData!$B$4+(ROW()-10),RawData!$A$2:$A$1048576,0))</f>
        <v>174</v>
      </c>
      <c r="K266">
        <f>INDEX(RawData!K$2:K$1048576,MATCH(FmtData!$B$4+(ROW()-10),RawData!$A$2:$A$1048576,0))</f>
        <v>171.6</v>
      </c>
      <c r="L266">
        <f>INDEX(RawData!L$2:L$1048576,MATCH(FmtData!$B$4+(ROW()-10),RawData!$A$2:$A$1048576,0))</f>
        <v>143.9</v>
      </c>
      <c r="M266">
        <f>INDEX(RawData!M$2:M$1048576,MATCH(FmtData!$B$4+(ROW()-10),RawData!$A$2:$A$1048576,0))</f>
        <v>24.3</v>
      </c>
      <c r="N266">
        <f>INDEX(RawData!N$2:N$1048576,MATCH(FmtData!$B$4+(ROW()-10),RawData!$A$2:$A$1048576,0))</f>
        <v>0</v>
      </c>
      <c r="O266">
        <f>INDEX(RawData!O$2:O$1048576,MATCH(FmtData!$B$4+(ROW()-10),RawData!$A$2:$A$1048576,0))</f>
        <v>161.6</v>
      </c>
      <c r="P266">
        <f>INDEX(RawData!P$2:P$1048576,MATCH(FmtData!$B$4+(ROW()-10),RawData!$A$2:$A$1048576,0))</f>
        <v>69.013599999999997</v>
      </c>
      <c r="Q266">
        <f>INDEX(RawData!Q$2:Q$1048576,MATCH(FmtData!$B$4+(ROW()-10),RawData!$A$2:$A$1048576,0))</f>
        <v>169.55799999999999</v>
      </c>
      <c r="R266">
        <f>INDEX(RawData!R$2:R$1048576,MATCH(FmtData!$B$4+(ROW()-10),RawData!$A$2:$A$1048576,0))</f>
        <v>0.10252799999999999</v>
      </c>
      <c r="S266">
        <f>INDEX(RawData!S$2:S$1048576,MATCH(FmtData!$B$4+(ROW()-10),RawData!$A$2:$A$1048576,0))</f>
        <v>0.51827400000000001</v>
      </c>
      <c r="T266">
        <f>INDEX(RawData!T$2:T$1048576,MATCH(FmtData!$B$4+(ROW()-10),RawData!$A$2:$A$1048576,0))</f>
        <v>-0.483209</v>
      </c>
      <c r="U266">
        <f>INDEX(RawData!U$2:U$1048576,MATCH(FmtData!$B$4+(ROW()-10),RawData!$A$2:$A$1048576,0))</f>
        <v>0</v>
      </c>
      <c r="V266">
        <f>INDEX(RawData!V$2:V$1048576,MATCH(FmtData!$B$4+(ROW()-10),RawData!$A$2:$A$1048576,0))</f>
        <v>0</v>
      </c>
      <c r="W266" s="8">
        <f t="shared" si="67"/>
        <v>0</v>
      </c>
      <c r="X266" s="8">
        <f t="shared" si="68"/>
        <v>0</v>
      </c>
      <c r="Y266" s="8">
        <f t="shared" si="69"/>
        <v>0</v>
      </c>
      <c r="Z266" s="8">
        <f t="shared" si="70"/>
        <v>8.1940652849528242</v>
      </c>
      <c r="AA266" s="8">
        <f t="shared" si="71"/>
        <v>8.1940652849528242</v>
      </c>
      <c r="AB266" s="8">
        <f t="shared" si="72"/>
        <v>8.1940652849528242</v>
      </c>
      <c r="AC266" s="6">
        <f t="shared" si="87"/>
        <v>-316.27100000000002</v>
      </c>
      <c r="AD266" s="41">
        <f t="shared" si="73"/>
        <v>-74.076944256043589</v>
      </c>
      <c r="AE266" s="15">
        <f t="shared" si="74"/>
        <v>0</v>
      </c>
      <c r="AF266" s="15">
        <f t="shared" si="75"/>
        <v>0</v>
      </c>
      <c r="AG266" s="15">
        <f t="shared" si="76"/>
        <v>0</v>
      </c>
      <c r="AH266" s="15">
        <f t="shared" si="77"/>
        <v>-103.61094458689993</v>
      </c>
      <c r="AI266" s="17">
        <f t="shared" si="78"/>
        <v>0.99483356347453356</v>
      </c>
      <c r="AJ266" s="17">
        <f t="shared" si="79"/>
        <v>0.81837256695515748</v>
      </c>
      <c r="AK266" s="17">
        <f t="shared" si="80"/>
        <v>0.75327406097449157</v>
      </c>
      <c r="AL266" s="17">
        <f t="shared" si="81"/>
        <v>0.75327406097449157</v>
      </c>
      <c r="AM266" s="17">
        <f t="shared" si="82"/>
        <v>0.75327406097449157</v>
      </c>
      <c r="AN266" s="17">
        <f t="shared" si="83"/>
        <v>0.92415256695515735</v>
      </c>
      <c r="AO266" s="17">
        <f t="shared" ref="AO266:AO329" si="88">$AM$6*E266^3+$AN$6*E266^2+$AO$6*E266</f>
        <v>-212.66005541310008</v>
      </c>
      <c r="AP266" s="17">
        <f t="shared" si="84"/>
        <v>7.5327406097449154</v>
      </c>
      <c r="AQ266" s="17">
        <f t="shared" si="85"/>
        <v>9.9483356347453356</v>
      </c>
      <c r="AR266" s="17">
        <f t="shared" si="86"/>
        <v>19.83925022114861</v>
      </c>
    </row>
    <row r="267" spans="2:44" x14ac:dyDescent="0.25">
      <c r="B267">
        <f>INDEX(RawData!$A$2:$A$1048576,MATCH(FmtData!$B$4+(ROW()-10),RawData!$A$2:$A$1048576,0))</f>
        <v>8015</v>
      </c>
      <c r="C2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7)</f>
        <v>42173.607118055559</v>
      </c>
      <c r="D267" s="45">
        <f>IF($B$6=1,MID(INDEX(RawData!$B$2:$B$1048576, MATCH(FmtData!$B$4+(ROW()-10),RawData!$A$2:$A$1048576,0)),12,8)-6/24,INDEX(RawData!$C$2:$C$1048576, MATCH(FmtData!$B$4+(ROW()-10),RawData!$A$2:$A$1048576,0)))</f>
        <v>0.60711805555555554</v>
      </c>
      <c r="E267" s="62">
        <f>INDEX(RawData!E$2:E$1048576,MATCH(FmtData!$B$4+(ROW()-10),RawData!$A$2:$A$1048576,0))</f>
        <v>2877.45</v>
      </c>
      <c r="F267">
        <f>INDEX(RawData!F$2:F$1048576,MATCH(FmtData!$B$4+(ROW()-10),RawData!$A$2:$A$1048576,0))</f>
        <v>-0.15307599999999999</v>
      </c>
      <c r="G267">
        <f>INDEX(RawData!G$2:G$1048576,MATCH(FmtData!$B$4+(ROW()-10),RawData!$A$2:$A$1048576,0))</f>
        <v>-224.988</v>
      </c>
      <c r="H267">
        <f>INDEX(RawData!H$2:H$1048576,MATCH(FmtData!$B$4+(ROW()-10),RawData!$A$2:$A$1048576,0))</f>
        <v>-9.9654800000000002E-2</v>
      </c>
      <c r="I267">
        <f>INDEX(RawData!I$2:I$1048576,MATCH(FmtData!$B$4+(ROW()-10),RawData!$A$2:$A$1048576,0))</f>
        <v>-0.61439299999999997</v>
      </c>
      <c r="J267">
        <f>INDEX(RawData!J$2:J$1048576,MATCH(FmtData!$B$4+(ROW()-10),RawData!$A$2:$A$1048576,0))</f>
        <v>174.1</v>
      </c>
      <c r="K267">
        <f>INDEX(RawData!K$2:K$1048576,MATCH(FmtData!$B$4+(ROW()-10),RawData!$A$2:$A$1048576,0))</f>
        <v>171.9</v>
      </c>
      <c r="L267">
        <f>INDEX(RawData!L$2:L$1048576,MATCH(FmtData!$B$4+(ROW()-10),RawData!$A$2:$A$1048576,0))</f>
        <v>143.9</v>
      </c>
      <c r="M267">
        <f>INDEX(RawData!M$2:M$1048576,MATCH(FmtData!$B$4+(ROW()-10),RawData!$A$2:$A$1048576,0))</f>
        <v>24.4</v>
      </c>
      <c r="N267">
        <f>INDEX(RawData!N$2:N$1048576,MATCH(FmtData!$B$4+(ROW()-10),RawData!$A$2:$A$1048576,0))</f>
        <v>0</v>
      </c>
      <c r="O267">
        <f>INDEX(RawData!O$2:O$1048576,MATCH(FmtData!$B$4+(ROW()-10),RawData!$A$2:$A$1048576,0))</f>
        <v>161.6</v>
      </c>
      <c r="P267">
        <f>INDEX(RawData!P$2:P$1048576,MATCH(FmtData!$B$4+(ROW()-10),RawData!$A$2:$A$1048576,0))</f>
        <v>69.013599999999997</v>
      </c>
      <c r="Q267">
        <f>INDEX(RawData!Q$2:Q$1048576,MATCH(FmtData!$B$4+(ROW()-10),RawData!$A$2:$A$1048576,0))</f>
        <v>169.44900000000001</v>
      </c>
      <c r="R267">
        <f>INDEX(RawData!R$2:R$1048576,MATCH(FmtData!$B$4+(ROW()-10),RawData!$A$2:$A$1048576,0))</f>
        <v>0.10252799999999999</v>
      </c>
      <c r="S267">
        <f>INDEX(RawData!S$2:S$1048576,MATCH(FmtData!$B$4+(ROW()-10),RawData!$A$2:$A$1048576,0))</f>
        <v>0.51827400000000001</v>
      </c>
      <c r="T267">
        <f>INDEX(RawData!T$2:T$1048576,MATCH(FmtData!$B$4+(ROW()-10),RawData!$A$2:$A$1048576,0))</f>
        <v>-0.483209</v>
      </c>
      <c r="U267">
        <f>INDEX(RawData!U$2:U$1048576,MATCH(FmtData!$B$4+(ROW()-10),RawData!$A$2:$A$1048576,0))</f>
        <v>0</v>
      </c>
      <c r="V267">
        <f>INDEX(RawData!V$2:V$1048576,MATCH(FmtData!$B$4+(ROW()-10),RawData!$A$2:$A$1048576,0))</f>
        <v>0</v>
      </c>
      <c r="W267" s="8">
        <f t="shared" ref="W267:W330" si="89">V267-U267</f>
        <v>0</v>
      </c>
      <c r="X267" s="8">
        <f t="shared" ref="X267:X330" si="90">-(S267-$S$10)*2.54</f>
        <v>0</v>
      </c>
      <c r="Y267" s="8">
        <f t="shared" ref="Y267:Y330" si="91">-(T267-$T$10)*2.54</f>
        <v>0</v>
      </c>
      <c r="Z267" s="8">
        <f t="shared" ref="Z267:Z330" si="92">$S$6-X267</f>
        <v>8.1940652849528242</v>
      </c>
      <c r="AA267" s="8">
        <f t="shared" ref="AA267:AA330" si="93">$S$6-Y267</f>
        <v>8.1940652849528242</v>
      </c>
      <c r="AB267" s="8">
        <f t="shared" ref="AB267:AB330" si="94">(Z267+AA267)/2</f>
        <v>8.1940652849528242</v>
      </c>
      <c r="AC267" s="6">
        <f t="shared" si="87"/>
        <v>-316.38</v>
      </c>
      <c r="AD267" s="41">
        <f t="shared" ref="AD267:AD330" si="95">AC267+$AD$4</f>
        <v>-74.18594425604357</v>
      </c>
      <c r="AE267" s="15">
        <f t="shared" ref="AE267:AE330" si="96">PI()*Z267^2/4*($P$4+($Z$10-Z267))-$S$5</f>
        <v>0</v>
      </c>
      <c r="AF267" s="15">
        <f t="shared" ref="AF267:AF330" si="97">PI()*AA267^2/4*($P$4+($AA$10-AA267))-$S$5</f>
        <v>0</v>
      </c>
      <c r="AG267" s="15">
        <f t="shared" ref="AG267:AG330" si="98">PI()*AB267^2/4*($P$4+(AB267-$AB$10))-$S$5</f>
        <v>0</v>
      </c>
      <c r="AH267" s="15">
        <f t="shared" ref="AH267:AH330" si="99">AC267-AO267</f>
        <v>-103.71994458689991</v>
      </c>
      <c r="AI267" s="17">
        <f t="shared" ref="AI267:AI330" si="100">$L$6/(($S$5+AC267)*2160)*100^3</f>
        <v>0.99494352396530528</v>
      </c>
      <c r="AJ267" s="17">
        <f t="shared" ref="AJ267:AJ330" si="101">$L$6/(($S$5+AH267)*2160)*100^3</f>
        <v>0.81844697663269317</v>
      </c>
      <c r="AK267" s="17">
        <f t="shared" ref="AK267:AK330" si="102">$L$6/(($S$5+AE267)*2160)*100^3</f>
        <v>0.75327406097449157</v>
      </c>
      <c r="AL267" s="17">
        <f t="shared" ref="AL267:AL330" si="103">$L$6/(($S$5+AF267)*2160)*100^3</f>
        <v>0.75327406097449157</v>
      </c>
      <c r="AM267" s="17">
        <f t="shared" ref="AM267:AM330" si="104">$L$6/(($S$3+AG267)*2160)*100^3</f>
        <v>0.75327406097449157</v>
      </c>
      <c r="AN267" s="17">
        <f t="shared" ref="AN267:AN330" si="105">$L$6/(($S$5+AH267)*2160)*100^3+(171.2-163)*0.0129</f>
        <v>0.92422697663269304</v>
      </c>
      <c r="AO267" s="17">
        <f t="shared" si="88"/>
        <v>-212.66005541310008</v>
      </c>
      <c r="AP267" s="17">
        <f t="shared" ref="AP267:AP330" si="106">AM267*10</f>
        <v>7.5327406097449154</v>
      </c>
      <c r="AQ267" s="17">
        <f t="shared" ref="AQ267:AQ330" si="107">AI267*10</f>
        <v>9.9494352396530523</v>
      </c>
      <c r="AR267" s="17">
        <f t="shared" ref="AR267:AR330" si="108">E267*0.101325/14.696</f>
        <v>19.83925022114861</v>
      </c>
    </row>
    <row r="268" spans="2:44" x14ac:dyDescent="0.25">
      <c r="B268">
        <f>INDEX(RawData!$A$2:$A$1048576,MATCH(FmtData!$B$4+(ROW()-10),RawData!$A$2:$A$1048576,0))</f>
        <v>8016</v>
      </c>
      <c r="C2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8)</f>
        <v>42173.607222222221</v>
      </c>
      <c r="D268" s="45">
        <f>IF($B$6=1,MID(INDEX(RawData!$B$2:$B$1048576, MATCH(FmtData!$B$4+(ROW()-10),RawData!$A$2:$A$1048576,0)),12,8)-6/24,INDEX(RawData!$C$2:$C$1048576, MATCH(FmtData!$B$4+(ROW()-10),RawData!$A$2:$A$1048576,0)))</f>
        <v>0.60722222222222222</v>
      </c>
      <c r="E268" s="62">
        <f>INDEX(RawData!E$2:E$1048576,MATCH(FmtData!$B$4+(ROW()-10),RawData!$A$2:$A$1048576,0))</f>
        <v>2877.45</v>
      </c>
      <c r="F268">
        <f>INDEX(RawData!F$2:F$1048576,MATCH(FmtData!$B$4+(ROW()-10),RawData!$A$2:$A$1048576,0))</f>
        <v>-0.15307599999999999</v>
      </c>
      <c r="G268">
        <f>INDEX(RawData!G$2:G$1048576,MATCH(FmtData!$B$4+(ROW()-10),RawData!$A$2:$A$1048576,0))</f>
        <v>-224.988</v>
      </c>
      <c r="H268">
        <f>INDEX(RawData!H$2:H$1048576,MATCH(FmtData!$B$4+(ROW()-10),RawData!$A$2:$A$1048576,0))</f>
        <v>-9.9654800000000002E-2</v>
      </c>
      <c r="I268">
        <f>INDEX(RawData!I$2:I$1048576,MATCH(FmtData!$B$4+(ROW()-10),RawData!$A$2:$A$1048576,0))</f>
        <v>-0.61596499999999998</v>
      </c>
      <c r="J268">
        <f>INDEX(RawData!J$2:J$1048576,MATCH(FmtData!$B$4+(ROW()-10),RawData!$A$2:$A$1048576,0))</f>
        <v>174.7</v>
      </c>
      <c r="K268">
        <f>INDEX(RawData!K$2:K$1048576,MATCH(FmtData!$B$4+(ROW()-10),RawData!$A$2:$A$1048576,0))</f>
        <v>172.4</v>
      </c>
      <c r="L268">
        <f>INDEX(RawData!L$2:L$1048576,MATCH(FmtData!$B$4+(ROW()-10),RawData!$A$2:$A$1048576,0))</f>
        <v>143.9</v>
      </c>
      <c r="M268">
        <f>INDEX(RawData!M$2:M$1048576,MATCH(FmtData!$B$4+(ROW()-10),RawData!$A$2:$A$1048576,0))</f>
        <v>24.1</v>
      </c>
      <c r="N268">
        <f>INDEX(RawData!N$2:N$1048576,MATCH(FmtData!$B$4+(ROW()-10),RawData!$A$2:$A$1048576,0))</f>
        <v>0</v>
      </c>
      <c r="O268">
        <f>INDEX(RawData!O$2:O$1048576,MATCH(FmtData!$B$4+(ROW()-10),RawData!$A$2:$A$1048576,0))</f>
        <v>161.6</v>
      </c>
      <c r="P268">
        <f>INDEX(RawData!P$2:P$1048576,MATCH(FmtData!$B$4+(ROW()-10),RawData!$A$2:$A$1048576,0))</f>
        <v>69.013599999999997</v>
      </c>
      <c r="Q268">
        <f>INDEX(RawData!Q$2:Q$1048576,MATCH(FmtData!$B$4+(ROW()-10),RawData!$A$2:$A$1048576,0))</f>
        <v>169.21700000000001</v>
      </c>
      <c r="R268">
        <f>INDEX(RawData!R$2:R$1048576,MATCH(FmtData!$B$4+(ROW()-10),RawData!$A$2:$A$1048576,0))</f>
        <v>0.10252799999999999</v>
      </c>
      <c r="S268">
        <f>INDEX(RawData!S$2:S$1048576,MATCH(FmtData!$B$4+(ROW()-10),RawData!$A$2:$A$1048576,0))</f>
        <v>0.51827400000000001</v>
      </c>
      <c r="T268">
        <f>INDEX(RawData!T$2:T$1048576,MATCH(FmtData!$B$4+(ROW()-10),RawData!$A$2:$A$1048576,0))</f>
        <v>-0.483209</v>
      </c>
      <c r="U268">
        <f>INDEX(RawData!U$2:U$1048576,MATCH(FmtData!$B$4+(ROW()-10),RawData!$A$2:$A$1048576,0))</f>
        <v>0</v>
      </c>
      <c r="V268">
        <f>INDEX(RawData!V$2:V$1048576,MATCH(FmtData!$B$4+(ROW()-10),RawData!$A$2:$A$1048576,0))</f>
        <v>0</v>
      </c>
      <c r="W268" s="8">
        <f t="shared" si="89"/>
        <v>0</v>
      </c>
      <c r="X268" s="8">
        <f t="shared" si="90"/>
        <v>0</v>
      </c>
      <c r="Y268" s="8">
        <f t="shared" si="91"/>
        <v>0</v>
      </c>
      <c r="Z268" s="8">
        <f t="shared" si="92"/>
        <v>8.1940652849528242</v>
      </c>
      <c r="AA268" s="8">
        <f t="shared" si="93"/>
        <v>8.1940652849528242</v>
      </c>
      <c r="AB268" s="8">
        <f t="shared" si="94"/>
        <v>8.1940652849528242</v>
      </c>
      <c r="AC268" s="6">
        <f t="shared" ref="AC268:AC331" si="109">Q268-$Q$10</f>
        <v>-316.61199999999997</v>
      </c>
      <c r="AD268" s="41">
        <f t="shared" si="95"/>
        <v>-74.41794425604354</v>
      </c>
      <c r="AE268" s="15">
        <f t="shared" si="96"/>
        <v>0</v>
      </c>
      <c r="AF268" s="15">
        <f t="shared" si="97"/>
        <v>0</v>
      </c>
      <c r="AG268" s="15">
        <f t="shared" si="98"/>
        <v>0</v>
      </c>
      <c r="AH268" s="15">
        <f t="shared" si="99"/>
        <v>-103.95194458689988</v>
      </c>
      <c r="AI268" s="17">
        <f t="shared" si="100"/>
        <v>0.99517764926219032</v>
      </c>
      <c r="AJ268" s="17">
        <f t="shared" si="101"/>
        <v>0.81860539825301815</v>
      </c>
      <c r="AK268" s="17">
        <f t="shared" si="102"/>
        <v>0.75327406097449157</v>
      </c>
      <c r="AL268" s="17">
        <f t="shared" si="103"/>
        <v>0.75327406097449157</v>
      </c>
      <c r="AM268" s="17">
        <f t="shared" si="104"/>
        <v>0.75327406097449157</v>
      </c>
      <c r="AN268" s="17">
        <f t="shared" si="105"/>
        <v>0.92438539825301802</v>
      </c>
      <c r="AO268" s="17">
        <f t="shared" si="88"/>
        <v>-212.66005541310008</v>
      </c>
      <c r="AP268" s="17">
        <f t="shared" si="106"/>
        <v>7.5327406097449154</v>
      </c>
      <c r="AQ268" s="17">
        <f t="shared" si="107"/>
        <v>9.951776492621903</v>
      </c>
      <c r="AR268" s="17">
        <f t="shared" si="108"/>
        <v>19.83925022114861</v>
      </c>
    </row>
    <row r="269" spans="2:44" x14ac:dyDescent="0.25">
      <c r="B269">
        <f>INDEX(RawData!$A$2:$A$1048576,MATCH(FmtData!$B$4+(ROW()-10),RawData!$A$2:$A$1048576,0))</f>
        <v>8017</v>
      </c>
      <c r="C2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69)</f>
        <v>42173.60733796296</v>
      </c>
      <c r="D269" s="45">
        <f>IF($B$6=1,MID(INDEX(RawData!$B$2:$B$1048576, MATCH(FmtData!$B$4+(ROW()-10),RawData!$A$2:$A$1048576,0)),12,8)-6/24,INDEX(RawData!$C$2:$C$1048576, MATCH(FmtData!$B$4+(ROW()-10),RawData!$A$2:$A$1048576,0)))</f>
        <v>0.60733796296296294</v>
      </c>
      <c r="E269" s="62">
        <f>INDEX(RawData!E$2:E$1048576,MATCH(FmtData!$B$4+(ROW()-10),RawData!$A$2:$A$1048576,0))</f>
        <v>2877.45</v>
      </c>
      <c r="F269">
        <f>INDEX(RawData!F$2:F$1048576,MATCH(FmtData!$B$4+(ROW()-10),RawData!$A$2:$A$1048576,0))</f>
        <v>-0.15307599999999999</v>
      </c>
      <c r="G269">
        <f>INDEX(RawData!G$2:G$1048576,MATCH(FmtData!$B$4+(ROW()-10),RawData!$A$2:$A$1048576,0))</f>
        <v>-214.42</v>
      </c>
      <c r="H269">
        <f>INDEX(RawData!H$2:H$1048576,MATCH(FmtData!$B$4+(ROW()-10),RawData!$A$2:$A$1048576,0))</f>
        <v>-9.9654800000000002E-2</v>
      </c>
      <c r="I269">
        <f>INDEX(RawData!I$2:I$1048576,MATCH(FmtData!$B$4+(ROW()-10),RawData!$A$2:$A$1048576,0))</f>
        <v>-0.61458100000000004</v>
      </c>
      <c r="J269">
        <f>INDEX(RawData!J$2:J$1048576,MATCH(FmtData!$B$4+(ROW()-10),RawData!$A$2:$A$1048576,0))</f>
        <v>175.4</v>
      </c>
      <c r="K269">
        <f>INDEX(RawData!K$2:K$1048576,MATCH(FmtData!$B$4+(ROW()-10),RawData!$A$2:$A$1048576,0))</f>
        <v>172.7</v>
      </c>
      <c r="L269">
        <f>INDEX(RawData!L$2:L$1048576,MATCH(FmtData!$B$4+(ROW()-10),RawData!$A$2:$A$1048576,0))</f>
        <v>143.9</v>
      </c>
      <c r="M269">
        <f>INDEX(RawData!M$2:M$1048576,MATCH(FmtData!$B$4+(ROW()-10),RawData!$A$2:$A$1048576,0))</f>
        <v>24.3</v>
      </c>
      <c r="N269">
        <f>INDEX(RawData!N$2:N$1048576,MATCH(FmtData!$B$4+(ROW()-10),RawData!$A$2:$A$1048576,0))</f>
        <v>0</v>
      </c>
      <c r="O269">
        <f>INDEX(RawData!O$2:O$1048576,MATCH(FmtData!$B$4+(ROW()-10),RawData!$A$2:$A$1048576,0))</f>
        <v>161.6</v>
      </c>
      <c r="P269">
        <f>INDEX(RawData!P$2:P$1048576,MATCH(FmtData!$B$4+(ROW()-10),RawData!$A$2:$A$1048576,0))</f>
        <v>69.013599999999997</v>
      </c>
      <c r="Q269">
        <f>INDEX(RawData!Q$2:Q$1048576,MATCH(FmtData!$B$4+(ROW()-10),RawData!$A$2:$A$1048576,0))</f>
        <v>169.09299999999999</v>
      </c>
      <c r="R269">
        <f>INDEX(RawData!R$2:R$1048576,MATCH(FmtData!$B$4+(ROW()-10),RawData!$A$2:$A$1048576,0))</f>
        <v>0.10252799999999999</v>
      </c>
      <c r="S269">
        <f>INDEX(RawData!S$2:S$1048576,MATCH(FmtData!$B$4+(ROW()-10),RawData!$A$2:$A$1048576,0))</f>
        <v>0.51827400000000001</v>
      </c>
      <c r="T269">
        <f>INDEX(RawData!T$2:T$1048576,MATCH(FmtData!$B$4+(ROW()-10),RawData!$A$2:$A$1048576,0))</f>
        <v>-0.483209</v>
      </c>
      <c r="U269">
        <f>INDEX(RawData!U$2:U$1048576,MATCH(FmtData!$B$4+(ROW()-10),RawData!$A$2:$A$1048576,0))</f>
        <v>0</v>
      </c>
      <c r="V269">
        <f>INDEX(RawData!V$2:V$1048576,MATCH(FmtData!$B$4+(ROW()-10),RawData!$A$2:$A$1048576,0))</f>
        <v>0</v>
      </c>
      <c r="W269" s="8">
        <f t="shared" si="89"/>
        <v>0</v>
      </c>
      <c r="X269" s="8">
        <f t="shared" si="90"/>
        <v>0</v>
      </c>
      <c r="Y269" s="8">
        <f t="shared" si="91"/>
        <v>0</v>
      </c>
      <c r="Z269" s="8">
        <f t="shared" si="92"/>
        <v>8.1940652849528242</v>
      </c>
      <c r="AA269" s="8">
        <f t="shared" si="93"/>
        <v>8.1940652849528242</v>
      </c>
      <c r="AB269" s="8">
        <f t="shared" si="94"/>
        <v>8.1940652849528242</v>
      </c>
      <c r="AC269" s="6">
        <f t="shared" si="109"/>
        <v>-316.73599999999999</v>
      </c>
      <c r="AD269" s="41">
        <f t="shared" si="95"/>
        <v>-74.541944256043564</v>
      </c>
      <c r="AE269" s="15">
        <f t="shared" si="96"/>
        <v>0</v>
      </c>
      <c r="AF269" s="15">
        <f t="shared" si="97"/>
        <v>0</v>
      </c>
      <c r="AG269" s="15">
        <f t="shared" si="98"/>
        <v>0</v>
      </c>
      <c r="AH269" s="15">
        <f t="shared" si="99"/>
        <v>-104.07594458689991</v>
      </c>
      <c r="AI269" s="17">
        <f t="shared" si="100"/>
        <v>0.99530283038738265</v>
      </c>
      <c r="AJ269" s="17">
        <f t="shared" si="101"/>
        <v>0.81869009703004947</v>
      </c>
      <c r="AK269" s="17">
        <f t="shared" si="102"/>
        <v>0.75327406097449157</v>
      </c>
      <c r="AL269" s="17">
        <f t="shared" si="103"/>
        <v>0.75327406097449157</v>
      </c>
      <c r="AM269" s="17">
        <f t="shared" si="104"/>
        <v>0.75327406097449157</v>
      </c>
      <c r="AN269" s="17">
        <f t="shared" si="105"/>
        <v>0.92447009703004934</v>
      </c>
      <c r="AO269" s="17">
        <f t="shared" si="88"/>
        <v>-212.66005541310008</v>
      </c>
      <c r="AP269" s="17">
        <f t="shared" si="106"/>
        <v>7.5327406097449154</v>
      </c>
      <c r="AQ269" s="17">
        <f t="shared" si="107"/>
        <v>9.9530283038738272</v>
      </c>
      <c r="AR269" s="17">
        <f t="shared" si="108"/>
        <v>19.83925022114861</v>
      </c>
    </row>
    <row r="270" spans="2:44" x14ac:dyDescent="0.25">
      <c r="B270">
        <f>INDEX(RawData!$A$2:$A$1048576,MATCH(FmtData!$B$4+(ROW()-10),RawData!$A$2:$A$1048576,0))</f>
        <v>8018</v>
      </c>
      <c r="C2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0)</f>
        <v>42173.607453703706</v>
      </c>
      <c r="D270" s="45">
        <f>IF($B$6=1,MID(INDEX(RawData!$B$2:$B$1048576, MATCH(FmtData!$B$4+(ROW()-10),RawData!$A$2:$A$1048576,0)),12,8)-6/24,INDEX(RawData!$C$2:$C$1048576, MATCH(FmtData!$B$4+(ROW()-10),RawData!$A$2:$A$1048576,0)))</f>
        <v>0.60745370370370377</v>
      </c>
      <c r="E270" s="62">
        <f>INDEX(RawData!E$2:E$1048576,MATCH(FmtData!$B$4+(ROW()-10),RawData!$A$2:$A$1048576,0))</f>
        <v>2878.37</v>
      </c>
      <c r="F270">
        <f>INDEX(RawData!F$2:F$1048576,MATCH(FmtData!$B$4+(ROW()-10),RawData!$A$2:$A$1048576,0))</f>
        <v>-0.15307599999999999</v>
      </c>
      <c r="G270">
        <f>INDEX(RawData!G$2:G$1048576,MATCH(FmtData!$B$4+(ROW()-10),RawData!$A$2:$A$1048576,0))</f>
        <v>-224.988</v>
      </c>
      <c r="H270">
        <f>INDEX(RawData!H$2:H$1048576,MATCH(FmtData!$B$4+(ROW()-10),RawData!$A$2:$A$1048576,0))</f>
        <v>-9.9654800000000002E-2</v>
      </c>
      <c r="I270">
        <f>INDEX(RawData!I$2:I$1048576,MATCH(FmtData!$B$4+(ROW()-10),RawData!$A$2:$A$1048576,0))</f>
        <v>-0.61458100000000004</v>
      </c>
      <c r="J270">
        <f>INDEX(RawData!J$2:J$1048576,MATCH(FmtData!$B$4+(ROW()-10),RawData!$A$2:$A$1048576,0))</f>
        <v>176.1</v>
      </c>
      <c r="K270">
        <f>INDEX(RawData!K$2:K$1048576,MATCH(FmtData!$B$4+(ROW()-10),RawData!$A$2:$A$1048576,0))</f>
        <v>173.2</v>
      </c>
      <c r="L270">
        <f>INDEX(RawData!L$2:L$1048576,MATCH(FmtData!$B$4+(ROW()-10),RawData!$A$2:$A$1048576,0))</f>
        <v>143.9</v>
      </c>
      <c r="M270">
        <f>INDEX(RawData!M$2:M$1048576,MATCH(FmtData!$B$4+(ROW()-10),RawData!$A$2:$A$1048576,0))</f>
        <v>24.3</v>
      </c>
      <c r="N270">
        <f>INDEX(RawData!N$2:N$1048576,MATCH(FmtData!$B$4+(ROW()-10),RawData!$A$2:$A$1048576,0))</f>
        <v>0</v>
      </c>
      <c r="O270">
        <f>INDEX(RawData!O$2:O$1048576,MATCH(FmtData!$B$4+(ROW()-10),RawData!$A$2:$A$1048576,0))</f>
        <v>161.5</v>
      </c>
      <c r="P270">
        <f>INDEX(RawData!P$2:P$1048576,MATCH(FmtData!$B$4+(ROW()-10),RawData!$A$2:$A$1048576,0))</f>
        <v>69.013599999999997</v>
      </c>
      <c r="Q270">
        <f>INDEX(RawData!Q$2:Q$1048576,MATCH(FmtData!$B$4+(ROW()-10),RawData!$A$2:$A$1048576,0))</f>
        <v>168.93799999999999</v>
      </c>
      <c r="R270">
        <f>INDEX(RawData!R$2:R$1048576,MATCH(FmtData!$B$4+(ROW()-10),RawData!$A$2:$A$1048576,0))</f>
        <v>0.10252799999999999</v>
      </c>
      <c r="S270">
        <f>INDEX(RawData!S$2:S$1048576,MATCH(FmtData!$B$4+(ROW()-10),RawData!$A$2:$A$1048576,0))</f>
        <v>0.51827400000000001</v>
      </c>
      <c r="T270">
        <f>INDEX(RawData!T$2:T$1048576,MATCH(FmtData!$B$4+(ROW()-10),RawData!$A$2:$A$1048576,0))</f>
        <v>-0.483209</v>
      </c>
      <c r="U270">
        <f>INDEX(RawData!U$2:U$1048576,MATCH(FmtData!$B$4+(ROW()-10),RawData!$A$2:$A$1048576,0))</f>
        <v>0</v>
      </c>
      <c r="V270">
        <f>INDEX(RawData!V$2:V$1048576,MATCH(FmtData!$B$4+(ROW()-10),RawData!$A$2:$A$1048576,0))</f>
        <v>0</v>
      </c>
      <c r="W270" s="8">
        <f t="shared" si="89"/>
        <v>0</v>
      </c>
      <c r="X270" s="8">
        <f t="shared" si="90"/>
        <v>0</v>
      </c>
      <c r="Y270" s="8">
        <f t="shared" si="91"/>
        <v>0</v>
      </c>
      <c r="Z270" s="8">
        <f t="shared" si="92"/>
        <v>8.1940652849528242</v>
      </c>
      <c r="AA270" s="8">
        <f t="shared" si="93"/>
        <v>8.1940652849528242</v>
      </c>
      <c r="AB270" s="8">
        <f t="shared" si="94"/>
        <v>8.1940652849528242</v>
      </c>
      <c r="AC270" s="6">
        <f t="shared" si="109"/>
        <v>-316.89100000000002</v>
      </c>
      <c r="AD270" s="41">
        <f t="shared" si="95"/>
        <v>-74.696944256043594</v>
      </c>
      <c r="AE270" s="15">
        <f t="shared" si="96"/>
        <v>0</v>
      </c>
      <c r="AF270" s="15">
        <f t="shared" si="97"/>
        <v>0</v>
      </c>
      <c r="AG270" s="15">
        <f t="shared" si="98"/>
        <v>0</v>
      </c>
      <c r="AH270" s="15">
        <f t="shared" si="99"/>
        <v>-104.17261161986056</v>
      </c>
      <c r="AI270" s="17">
        <f t="shared" si="100"/>
        <v>0.99545935108716022</v>
      </c>
      <c r="AJ270" s="17">
        <f t="shared" si="101"/>
        <v>0.81875613805545244</v>
      </c>
      <c r="AK270" s="17">
        <f t="shared" si="102"/>
        <v>0.75327406097449157</v>
      </c>
      <c r="AL270" s="17">
        <f t="shared" si="103"/>
        <v>0.75327406097449157</v>
      </c>
      <c r="AM270" s="17">
        <f t="shared" si="104"/>
        <v>0.75327406097449157</v>
      </c>
      <c r="AN270" s="17">
        <f t="shared" si="105"/>
        <v>0.92453613805545232</v>
      </c>
      <c r="AO270" s="17">
        <f t="shared" si="88"/>
        <v>-212.71838838013946</v>
      </c>
      <c r="AP270" s="17">
        <f t="shared" si="106"/>
        <v>7.5327406097449154</v>
      </c>
      <c r="AQ270" s="17">
        <f t="shared" si="107"/>
        <v>9.9545935108716019</v>
      </c>
      <c r="AR270" s="17">
        <f t="shared" si="108"/>
        <v>19.845593375748503</v>
      </c>
    </row>
    <row r="271" spans="2:44" x14ac:dyDescent="0.25">
      <c r="B271">
        <f>INDEX(RawData!$A$2:$A$1048576,MATCH(FmtData!$B$4+(ROW()-10),RawData!$A$2:$A$1048576,0))</f>
        <v>8019</v>
      </c>
      <c r="C2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1)</f>
        <v>42173.607569444444</v>
      </c>
      <c r="D271" s="45">
        <f>IF($B$6=1,MID(INDEX(RawData!$B$2:$B$1048576, MATCH(FmtData!$B$4+(ROW()-10),RawData!$A$2:$A$1048576,0)),12,8)-6/24,INDEX(RawData!$C$2:$C$1048576, MATCH(FmtData!$B$4+(ROW()-10),RawData!$A$2:$A$1048576,0)))</f>
        <v>0.6075694444444445</v>
      </c>
      <c r="E271" s="62">
        <f>INDEX(RawData!E$2:E$1048576,MATCH(FmtData!$B$4+(ROW()-10),RawData!$A$2:$A$1048576,0))</f>
        <v>2878.37</v>
      </c>
      <c r="F271">
        <f>INDEX(RawData!F$2:F$1048576,MATCH(FmtData!$B$4+(ROW()-10),RawData!$A$2:$A$1048576,0))</f>
        <v>-0.15307599999999999</v>
      </c>
      <c r="G271">
        <f>INDEX(RawData!G$2:G$1048576,MATCH(FmtData!$B$4+(ROW()-10),RawData!$A$2:$A$1048576,0))</f>
        <v>-224.988</v>
      </c>
      <c r="H271">
        <f>INDEX(RawData!H$2:H$1048576,MATCH(FmtData!$B$4+(ROW()-10),RawData!$A$2:$A$1048576,0))</f>
        <v>-9.9654800000000002E-2</v>
      </c>
      <c r="I271">
        <f>INDEX(RawData!I$2:I$1048576,MATCH(FmtData!$B$4+(ROW()-10),RawData!$A$2:$A$1048576,0))</f>
        <v>-0.61495900000000003</v>
      </c>
      <c r="J271">
        <f>INDEX(RawData!J$2:J$1048576,MATCH(FmtData!$B$4+(ROW()-10),RawData!$A$2:$A$1048576,0))</f>
        <v>176.3</v>
      </c>
      <c r="K271">
        <f>INDEX(RawData!K$2:K$1048576,MATCH(FmtData!$B$4+(ROW()-10),RawData!$A$2:$A$1048576,0))</f>
        <v>173.8</v>
      </c>
      <c r="L271">
        <f>INDEX(RawData!L$2:L$1048576,MATCH(FmtData!$B$4+(ROW()-10),RawData!$A$2:$A$1048576,0))</f>
        <v>143.9</v>
      </c>
      <c r="M271">
        <f>INDEX(RawData!M$2:M$1048576,MATCH(FmtData!$B$4+(ROW()-10),RawData!$A$2:$A$1048576,0))</f>
        <v>24.3</v>
      </c>
      <c r="N271">
        <f>INDEX(RawData!N$2:N$1048576,MATCH(FmtData!$B$4+(ROW()-10),RawData!$A$2:$A$1048576,0))</f>
        <v>0</v>
      </c>
      <c r="O271">
        <f>INDEX(RawData!O$2:O$1048576,MATCH(FmtData!$B$4+(ROW()-10),RawData!$A$2:$A$1048576,0))</f>
        <v>161.5</v>
      </c>
      <c r="P271">
        <f>INDEX(RawData!P$2:P$1048576,MATCH(FmtData!$B$4+(ROW()-10),RawData!$A$2:$A$1048576,0))</f>
        <v>69.013599999999997</v>
      </c>
      <c r="Q271">
        <f>INDEX(RawData!Q$2:Q$1048576,MATCH(FmtData!$B$4+(ROW()-10),RawData!$A$2:$A$1048576,0))</f>
        <v>168.98400000000001</v>
      </c>
      <c r="R271">
        <f>INDEX(RawData!R$2:R$1048576,MATCH(FmtData!$B$4+(ROW()-10),RawData!$A$2:$A$1048576,0))</f>
        <v>0.10252799999999999</v>
      </c>
      <c r="S271">
        <f>INDEX(RawData!S$2:S$1048576,MATCH(FmtData!$B$4+(ROW()-10),RawData!$A$2:$A$1048576,0))</f>
        <v>0.51827400000000001</v>
      </c>
      <c r="T271">
        <f>INDEX(RawData!T$2:T$1048576,MATCH(FmtData!$B$4+(ROW()-10),RawData!$A$2:$A$1048576,0))</f>
        <v>-0.483209</v>
      </c>
      <c r="U271">
        <f>INDEX(RawData!U$2:U$1048576,MATCH(FmtData!$B$4+(ROW()-10),RawData!$A$2:$A$1048576,0))</f>
        <v>0</v>
      </c>
      <c r="V271">
        <f>INDEX(RawData!V$2:V$1048576,MATCH(FmtData!$B$4+(ROW()-10),RawData!$A$2:$A$1048576,0))</f>
        <v>0</v>
      </c>
      <c r="W271" s="8">
        <f t="shared" si="89"/>
        <v>0</v>
      </c>
      <c r="X271" s="8">
        <f t="shared" si="90"/>
        <v>0</v>
      </c>
      <c r="Y271" s="8">
        <f t="shared" si="91"/>
        <v>0</v>
      </c>
      <c r="Z271" s="8">
        <f t="shared" si="92"/>
        <v>8.1940652849528242</v>
      </c>
      <c r="AA271" s="8">
        <f t="shared" si="93"/>
        <v>8.1940652849528242</v>
      </c>
      <c r="AB271" s="8">
        <f t="shared" si="94"/>
        <v>8.1940652849528242</v>
      </c>
      <c r="AC271" s="6">
        <f t="shared" si="109"/>
        <v>-316.84500000000003</v>
      </c>
      <c r="AD271" s="41">
        <f t="shared" si="95"/>
        <v>-74.650944256043601</v>
      </c>
      <c r="AE271" s="15">
        <f t="shared" si="96"/>
        <v>0</v>
      </c>
      <c r="AF271" s="15">
        <f t="shared" si="97"/>
        <v>0</v>
      </c>
      <c r="AG271" s="15">
        <f t="shared" si="98"/>
        <v>0</v>
      </c>
      <c r="AH271" s="15">
        <f t="shared" si="99"/>
        <v>-104.12661161986057</v>
      </c>
      <c r="AI271" s="17">
        <f t="shared" si="100"/>
        <v>0.99541289464595351</v>
      </c>
      <c r="AJ271" s="17">
        <f t="shared" si="101"/>
        <v>0.81872471042687722</v>
      </c>
      <c r="AK271" s="17">
        <f t="shared" si="102"/>
        <v>0.75327406097449157</v>
      </c>
      <c r="AL271" s="17">
        <f t="shared" si="103"/>
        <v>0.75327406097449157</v>
      </c>
      <c r="AM271" s="17">
        <f t="shared" si="104"/>
        <v>0.75327406097449157</v>
      </c>
      <c r="AN271" s="17">
        <f t="shared" si="105"/>
        <v>0.9245047104268771</v>
      </c>
      <c r="AO271" s="17">
        <f t="shared" si="88"/>
        <v>-212.71838838013946</v>
      </c>
      <c r="AP271" s="17">
        <f t="shared" si="106"/>
        <v>7.5327406097449154</v>
      </c>
      <c r="AQ271" s="17">
        <f t="shared" si="107"/>
        <v>9.9541289464595355</v>
      </c>
      <c r="AR271" s="17">
        <f t="shared" si="108"/>
        <v>19.845593375748503</v>
      </c>
    </row>
    <row r="272" spans="2:44" x14ac:dyDescent="0.25">
      <c r="B272">
        <f>INDEX(RawData!$A$2:$A$1048576,MATCH(FmtData!$B$4+(ROW()-10),RawData!$A$2:$A$1048576,0))</f>
        <v>8020</v>
      </c>
      <c r="C2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2)</f>
        <v>42173.607685185183</v>
      </c>
      <c r="D272" s="45">
        <f>IF($B$6=1,MID(INDEX(RawData!$B$2:$B$1048576, MATCH(FmtData!$B$4+(ROW()-10),RawData!$A$2:$A$1048576,0)),12,8)-6/24,INDEX(RawData!$C$2:$C$1048576, MATCH(FmtData!$B$4+(ROW()-10),RawData!$A$2:$A$1048576,0)))</f>
        <v>0.60768518518518511</v>
      </c>
      <c r="E272" s="62">
        <f>INDEX(RawData!E$2:E$1048576,MATCH(FmtData!$B$4+(ROW()-10),RawData!$A$2:$A$1048576,0))</f>
        <v>2878.37</v>
      </c>
      <c r="F272">
        <f>INDEX(RawData!F$2:F$1048576,MATCH(FmtData!$B$4+(ROW()-10),RawData!$A$2:$A$1048576,0))</f>
        <v>-0.15307599999999999</v>
      </c>
      <c r="G272">
        <f>INDEX(RawData!G$2:G$1048576,MATCH(FmtData!$B$4+(ROW()-10),RawData!$A$2:$A$1048576,0))</f>
        <v>-224.988</v>
      </c>
      <c r="H272">
        <f>INDEX(RawData!H$2:H$1048576,MATCH(FmtData!$B$4+(ROW()-10),RawData!$A$2:$A$1048576,0))</f>
        <v>-9.9654800000000002E-2</v>
      </c>
      <c r="I272">
        <f>INDEX(RawData!I$2:I$1048576,MATCH(FmtData!$B$4+(ROW()-10),RawData!$A$2:$A$1048576,0))</f>
        <v>-0.61533599999999999</v>
      </c>
      <c r="J272">
        <f>INDEX(RawData!J$2:J$1048576,MATCH(FmtData!$B$4+(ROW()-10),RawData!$A$2:$A$1048576,0))</f>
        <v>176.3</v>
      </c>
      <c r="K272">
        <f>INDEX(RawData!K$2:K$1048576,MATCH(FmtData!$B$4+(ROW()-10),RawData!$A$2:$A$1048576,0))</f>
        <v>174.3</v>
      </c>
      <c r="L272">
        <f>INDEX(RawData!L$2:L$1048576,MATCH(FmtData!$B$4+(ROW()-10),RawData!$A$2:$A$1048576,0))</f>
        <v>143.9</v>
      </c>
      <c r="M272">
        <f>INDEX(RawData!M$2:M$1048576,MATCH(FmtData!$B$4+(ROW()-10),RawData!$A$2:$A$1048576,0))</f>
        <v>24.3</v>
      </c>
      <c r="N272">
        <f>INDEX(RawData!N$2:N$1048576,MATCH(FmtData!$B$4+(ROW()-10),RawData!$A$2:$A$1048576,0))</f>
        <v>0</v>
      </c>
      <c r="O272">
        <f>INDEX(RawData!O$2:O$1048576,MATCH(FmtData!$B$4+(ROW()-10),RawData!$A$2:$A$1048576,0))</f>
        <v>161.5</v>
      </c>
      <c r="P272">
        <f>INDEX(RawData!P$2:P$1048576,MATCH(FmtData!$B$4+(ROW()-10),RawData!$A$2:$A$1048576,0))</f>
        <v>69.013599999999997</v>
      </c>
      <c r="Q272">
        <f>INDEX(RawData!Q$2:Q$1048576,MATCH(FmtData!$B$4+(ROW()-10),RawData!$A$2:$A$1048576,0))</f>
        <v>168.98400000000001</v>
      </c>
      <c r="R272">
        <f>INDEX(RawData!R$2:R$1048576,MATCH(FmtData!$B$4+(ROW()-10),RawData!$A$2:$A$1048576,0))</f>
        <v>0.10252799999999999</v>
      </c>
      <c r="S272">
        <f>INDEX(RawData!S$2:S$1048576,MATCH(FmtData!$B$4+(ROW()-10),RawData!$A$2:$A$1048576,0))</f>
        <v>0.51827400000000001</v>
      </c>
      <c r="T272">
        <f>INDEX(RawData!T$2:T$1048576,MATCH(FmtData!$B$4+(ROW()-10),RawData!$A$2:$A$1048576,0))</f>
        <v>-0.483209</v>
      </c>
      <c r="U272">
        <f>INDEX(RawData!U$2:U$1048576,MATCH(FmtData!$B$4+(ROW()-10),RawData!$A$2:$A$1048576,0))</f>
        <v>0</v>
      </c>
      <c r="V272">
        <f>INDEX(RawData!V$2:V$1048576,MATCH(FmtData!$B$4+(ROW()-10),RawData!$A$2:$A$1048576,0))</f>
        <v>0</v>
      </c>
      <c r="W272" s="8">
        <f t="shared" si="89"/>
        <v>0</v>
      </c>
      <c r="X272" s="8">
        <f t="shared" si="90"/>
        <v>0</v>
      </c>
      <c r="Y272" s="8">
        <f t="shared" si="91"/>
        <v>0</v>
      </c>
      <c r="Z272" s="8">
        <f t="shared" si="92"/>
        <v>8.1940652849528242</v>
      </c>
      <c r="AA272" s="8">
        <f t="shared" si="93"/>
        <v>8.1940652849528242</v>
      </c>
      <c r="AB272" s="8">
        <f t="shared" si="94"/>
        <v>8.1940652849528242</v>
      </c>
      <c r="AC272" s="6">
        <f t="shared" si="109"/>
        <v>-316.84500000000003</v>
      </c>
      <c r="AD272" s="41">
        <f t="shared" si="95"/>
        <v>-74.650944256043601</v>
      </c>
      <c r="AE272" s="15">
        <f t="shared" si="96"/>
        <v>0</v>
      </c>
      <c r="AF272" s="15">
        <f t="shared" si="97"/>
        <v>0</v>
      </c>
      <c r="AG272" s="15">
        <f t="shared" si="98"/>
        <v>0</v>
      </c>
      <c r="AH272" s="15">
        <f t="shared" si="99"/>
        <v>-104.12661161986057</v>
      </c>
      <c r="AI272" s="17">
        <f t="shared" si="100"/>
        <v>0.99541289464595351</v>
      </c>
      <c r="AJ272" s="17">
        <f t="shared" si="101"/>
        <v>0.81872471042687722</v>
      </c>
      <c r="AK272" s="17">
        <f t="shared" si="102"/>
        <v>0.75327406097449157</v>
      </c>
      <c r="AL272" s="17">
        <f t="shared" si="103"/>
        <v>0.75327406097449157</v>
      </c>
      <c r="AM272" s="17">
        <f t="shared" si="104"/>
        <v>0.75327406097449157</v>
      </c>
      <c r="AN272" s="17">
        <f t="shared" si="105"/>
        <v>0.9245047104268771</v>
      </c>
      <c r="AO272" s="17">
        <f t="shared" si="88"/>
        <v>-212.71838838013946</v>
      </c>
      <c r="AP272" s="17">
        <f t="shared" si="106"/>
        <v>7.5327406097449154</v>
      </c>
      <c r="AQ272" s="17">
        <f t="shared" si="107"/>
        <v>9.9541289464595355</v>
      </c>
      <c r="AR272" s="17">
        <f t="shared" si="108"/>
        <v>19.845593375748503</v>
      </c>
    </row>
    <row r="273" spans="2:44" x14ac:dyDescent="0.25">
      <c r="B273">
        <f>INDEX(RawData!$A$2:$A$1048576,MATCH(FmtData!$B$4+(ROW()-10),RawData!$A$2:$A$1048576,0))</f>
        <v>8021</v>
      </c>
      <c r="C2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3)</f>
        <v>42173.607812499999</v>
      </c>
      <c r="D273" s="45">
        <f>IF($B$6=1,MID(INDEX(RawData!$B$2:$B$1048576, MATCH(FmtData!$B$4+(ROW()-10),RawData!$A$2:$A$1048576,0)),12,8)-6/24,INDEX(RawData!$C$2:$C$1048576, MATCH(FmtData!$B$4+(ROW()-10),RawData!$A$2:$A$1048576,0)))</f>
        <v>0.60781249999999998</v>
      </c>
      <c r="E273" s="62">
        <f>INDEX(RawData!E$2:E$1048576,MATCH(FmtData!$B$4+(ROW()-10),RawData!$A$2:$A$1048576,0))</f>
        <v>2880.22</v>
      </c>
      <c r="F273">
        <f>INDEX(RawData!F$2:F$1048576,MATCH(FmtData!$B$4+(ROW()-10),RawData!$A$2:$A$1048576,0))</f>
        <v>1.69336</v>
      </c>
      <c r="G273">
        <f>INDEX(RawData!G$2:G$1048576,MATCH(FmtData!$B$4+(ROW()-10),RawData!$A$2:$A$1048576,0))</f>
        <v>-189.75800000000001</v>
      </c>
      <c r="H273">
        <f>INDEX(RawData!H$2:H$1048576,MATCH(FmtData!$B$4+(ROW()-10),RawData!$A$2:$A$1048576,0))</f>
        <v>-9.9611699999999997E-2</v>
      </c>
      <c r="I273">
        <f>INDEX(RawData!I$2:I$1048576,MATCH(FmtData!$B$4+(ROW()-10),RawData!$A$2:$A$1048576,0))</f>
        <v>-0.61634299999999997</v>
      </c>
      <c r="J273">
        <f>INDEX(RawData!J$2:J$1048576,MATCH(FmtData!$B$4+(ROW()-10),RawData!$A$2:$A$1048576,0))</f>
        <v>176.6</v>
      </c>
      <c r="K273">
        <f>INDEX(RawData!K$2:K$1048576,MATCH(FmtData!$B$4+(ROW()-10),RawData!$A$2:$A$1048576,0))</f>
        <v>174.9</v>
      </c>
      <c r="L273">
        <f>INDEX(RawData!L$2:L$1048576,MATCH(FmtData!$B$4+(ROW()-10),RawData!$A$2:$A$1048576,0))</f>
        <v>143.9</v>
      </c>
      <c r="M273">
        <f>INDEX(RawData!M$2:M$1048576,MATCH(FmtData!$B$4+(ROW()-10),RawData!$A$2:$A$1048576,0))</f>
        <v>24.3</v>
      </c>
      <c r="N273">
        <f>INDEX(RawData!N$2:N$1048576,MATCH(FmtData!$B$4+(ROW()-10),RawData!$A$2:$A$1048576,0))</f>
        <v>0</v>
      </c>
      <c r="O273">
        <f>INDEX(RawData!O$2:O$1048576,MATCH(FmtData!$B$4+(ROW()-10),RawData!$A$2:$A$1048576,0))</f>
        <v>161.5</v>
      </c>
      <c r="P273">
        <f>INDEX(RawData!P$2:P$1048576,MATCH(FmtData!$B$4+(ROW()-10),RawData!$A$2:$A$1048576,0))</f>
        <v>69.040899999999993</v>
      </c>
      <c r="Q273">
        <f>INDEX(RawData!Q$2:Q$1048576,MATCH(FmtData!$B$4+(ROW()-10),RawData!$A$2:$A$1048576,0))</f>
        <v>168.93799999999999</v>
      </c>
      <c r="R273">
        <f>INDEX(RawData!R$2:R$1048576,MATCH(FmtData!$B$4+(ROW()-10),RawData!$A$2:$A$1048576,0))</f>
        <v>0.10252799999999999</v>
      </c>
      <c r="S273">
        <f>INDEX(RawData!S$2:S$1048576,MATCH(FmtData!$B$4+(ROW()-10),RawData!$A$2:$A$1048576,0))</f>
        <v>-0.47808</v>
      </c>
      <c r="T273">
        <f>INDEX(RawData!T$2:T$1048576,MATCH(FmtData!$B$4+(ROW()-10),RawData!$A$2:$A$1048576,0))</f>
        <v>-0.483209</v>
      </c>
      <c r="U273">
        <f>INDEX(RawData!U$2:U$1048576,MATCH(FmtData!$B$4+(ROW()-10),RawData!$A$2:$A$1048576,0))</f>
        <v>0</v>
      </c>
      <c r="V273">
        <f>INDEX(RawData!V$2:V$1048576,MATCH(FmtData!$B$4+(ROW()-10),RawData!$A$2:$A$1048576,0))</f>
        <v>0</v>
      </c>
      <c r="W273" s="8">
        <f t="shared" si="89"/>
        <v>0</v>
      </c>
      <c r="X273" s="8">
        <f t="shared" si="90"/>
        <v>2.53073916</v>
      </c>
      <c r="Y273" s="8">
        <f t="shared" si="91"/>
        <v>0</v>
      </c>
      <c r="Z273" s="8">
        <f t="shared" si="92"/>
        <v>5.6633261249528246</v>
      </c>
      <c r="AA273" s="8">
        <f t="shared" si="93"/>
        <v>8.1940652849528242</v>
      </c>
      <c r="AB273" s="8">
        <f t="shared" si="94"/>
        <v>6.9286957049528244</v>
      </c>
      <c r="AC273" s="6">
        <f t="shared" si="109"/>
        <v>-316.89100000000002</v>
      </c>
      <c r="AD273" s="41">
        <f t="shared" si="95"/>
        <v>-74.696944256043594</v>
      </c>
      <c r="AE273" s="15">
        <f t="shared" si="96"/>
        <v>-616.57382978624753</v>
      </c>
      <c r="AF273" s="15">
        <f t="shared" si="97"/>
        <v>0</v>
      </c>
      <c r="AG273" s="15">
        <f t="shared" si="98"/>
        <v>-418.93346439350114</v>
      </c>
      <c r="AH273" s="15">
        <f t="shared" si="99"/>
        <v>-104.05521884141899</v>
      </c>
      <c r="AI273" s="17">
        <f t="shared" si="100"/>
        <v>0.99545935108716022</v>
      </c>
      <c r="AJ273" s="17">
        <f t="shared" si="101"/>
        <v>0.81867593899323299</v>
      </c>
      <c r="AK273" s="17">
        <f t="shared" si="102"/>
        <v>1.43036288564078</v>
      </c>
      <c r="AL273" s="17">
        <f t="shared" si="103"/>
        <v>0.75327406097449157</v>
      </c>
      <c r="AM273" s="17">
        <f t="shared" si="104"/>
        <v>1.1104211371048054</v>
      </c>
      <c r="AN273" s="17">
        <f t="shared" si="105"/>
        <v>0.92445593899323286</v>
      </c>
      <c r="AO273" s="17">
        <f t="shared" si="88"/>
        <v>-212.83578115858103</v>
      </c>
      <c r="AP273" s="17">
        <f t="shared" si="106"/>
        <v>11.104211371048054</v>
      </c>
      <c r="AQ273" s="17">
        <f t="shared" si="107"/>
        <v>9.9545935108716019</v>
      </c>
      <c r="AR273" s="17">
        <f t="shared" si="108"/>
        <v>19.85834863228089</v>
      </c>
    </row>
    <row r="274" spans="2:44" x14ac:dyDescent="0.25">
      <c r="B274">
        <f>INDEX(RawData!$A$2:$A$1048576,MATCH(FmtData!$B$4+(ROW()-10),RawData!$A$2:$A$1048576,0))</f>
        <v>8022</v>
      </c>
      <c r="C2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4)</f>
        <v>42173.607928240737</v>
      </c>
      <c r="D274" s="45">
        <f>IF($B$6=1,MID(INDEX(RawData!$B$2:$B$1048576, MATCH(FmtData!$B$4+(ROW()-10),RawData!$A$2:$A$1048576,0)),12,8)-6/24,INDEX(RawData!$C$2:$C$1048576, MATCH(FmtData!$B$4+(ROW()-10),RawData!$A$2:$A$1048576,0)))</f>
        <v>0.60792824074074081</v>
      </c>
      <c r="E274" s="62">
        <f>INDEX(RawData!E$2:E$1048576,MATCH(FmtData!$B$4+(ROW()-10),RawData!$A$2:$A$1048576,0))</f>
        <v>2878.37</v>
      </c>
      <c r="F274">
        <f>INDEX(RawData!F$2:F$1048576,MATCH(FmtData!$B$4+(ROW()-10),RawData!$A$2:$A$1048576,0))</f>
        <v>-0.15307599999999999</v>
      </c>
      <c r="G274">
        <f>INDEX(RawData!G$2:G$1048576,MATCH(FmtData!$B$4+(ROW()-10),RawData!$A$2:$A$1048576,0))</f>
        <v>-214.42</v>
      </c>
      <c r="H274">
        <f>INDEX(RawData!H$2:H$1048576,MATCH(FmtData!$B$4+(ROW()-10),RawData!$A$2:$A$1048576,0))</f>
        <v>-9.9654800000000002E-2</v>
      </c>
      <c r="I274">
        <f>INDEX(RawData!I$2:I$1048576,MATCH(FmtData!$B$4+(ROW()-10),RawData!$A$2:$A$1048576,0))</f>
        <v>-0.61533599999999999</v>
      </c>
      <c r="J274">
        <f>INDEX(RawData!J$2:J$1048576,MATCH(FmtData!$B$4+(ROW()-10),RawData!$A$2:$A$1048576,0))</f>
        <v>177.1</v>
      </c>
      <c r="K274">
        <f>INDEX(RawData!K$2:K$1048576,MATCH(FmtData!$B$4+(ROW()-10),RawData!$A$2:$A$1048576,0))</f>
        <v>175.5</v>
      </c>
      <c r="L274">
        <f>INDEX(RawData!L$2:L$1048576,MATCH(FmtData!$B$4+(ROW()-10),RawData!$A$2:$A$1048576,0))</f>
        <v>143.9</v>
      </c>
      <c r="M274">
        <f>INDEX(RawData!M$2:M$1048576,MATCH(FmtData!$B$4+(ROW()-10),RawData!$A$2:$A$1048576,0))</f>
        <v>24.5</v>
      </c>
      <c r="N274">
        <f>INDEX(RawData!N$2:N$1048576,MATCH(FmtData!$B$4+(ROW()-10),RawData!$A$2:$A$1048576,0))</f>
        <v>0</v>
      </c>
      <c r="O274">
        <f>INDEX(RawData!O$2:O$1048576,MATCH(FmtData!$B$4+(ROW()-10),RawData!$A$2:$A$1048576,0))</f>
        <v>161.5</v>
      </c>
      <c r="P274">
        <f>INDEX(RawData!P$2:P$1048576,MATCH(FmtData!$B$4+(ROW()-10),RawData!$A$2:$A$1048576,0))</f>
        <v>69.029200000000003</v>
      </c>
      <c r="Q274">
        <f>INDEX(RawData!Q$2:Q$1048576,MATCH(FmtData!$B$4+(ROW()-10),RawData!$A$2:$A$1048576,0))</f>
        <v>168.82900000000001</v>
      </c>
      <c r="R274">
        <f>INDEX(RawData!R$2:R$1048576,MATCH(FmtData!$B$4+(ROW()-10),RawData!$A$2:$A$1048576,0))</f>
        <v>0.10252799999999999</v>
      </c>
      <c r="S274">
        <f>INDEX(RawData!S$2:S$1048576,MATCH(FmtData!$B$4+(ROW()-10),RawData!$A$2:$A$1048576,0))</f>
        <v>0.50589799999999996</v>
      </c>
      <c r="T274">
        <f>INDEX(RawData!T$2:T$1048576,MATCH(FmtData!$B$4+(ROW()-10),RawData!$A$2:$A$1048576,0))</f>
        <v>-0.483209</v>
      </c>
      <c r="U274">
        <f>INDEX(RawData!U$2:U$1048576,MATCH(FmtData!$B$4+(ROW()-10),RawData!$A$2:$A$1048576,0))</f>
        <v>0</v>
      </c>
      <c r="V274">
        <f>INDEX(RawData!V$2:V$1048576,MATCH(FmtData!$B$4+(ROW()-10),RawData!$A$2:$A$1048576,0))</f>
        <v>0</v>
      </c>
      <c r="W274" s="8">
        <f t="shared" si="89"/>
        <v>0</v>
      </c>
      <c r="X274" s="8">
        <f t="shared" si="90"/>
        <v>3.1435040000000136E-2</v>
      </c>
      <c r="Y274" s="8">
        <f t="shared" si="91"/>
        <v>0</v>
      </c>
      <c r="Z274" s="8">
        <f t="shared" si="92"/>
        <v>8.1626302449528243</v>
      </c>
      <c r="AA274" s="8">
        <f t="shared" si="93"/>
        <v>8.1940652849528242</v>
      </c>
      <c r="AB274" s="8">
        <f t="shared" si="94"/>
        <v>8.1783477649528251</v>
      </c>
      <c r="AC274" s="6">
        <f t="shared" si="109"/>
        <v>-317</v>
      </c>
      <c r="AD274" s="41">
        <f t="shared" si="95"/>
        <v>-74.805944256043574</v>
      </c>
      <c r="AE274" s="15">
        <f t="shared" si="96"/>
        <v>-8.3296280749864309</v>
      </c>
      <c r="AF274" s="15">
        <f t="shared" si="97"/>
        <v>0</v>
      </c>
      <c r="AG274" s="15">
        <f t="shared" si="98"/>
        <v>-5.8177703680885315</v>
      </c>
      <c r="AH274" s="15">
        <f t="shared" si="99"/>
        <v>-104.28161161986054</v>
      </c>
      <c r="AI274" s="17">
        <f t="shared" si="100"/>
        <v>0.99556944996764041</v>
      </c>
      <c r="AJ274" s="17">
        <f t="shared" si="101"/>
        <v>0.81883061750411801</v>
      </c>
      <c r="AK274" s="17">
        <f t="shared" si="102"/>
        <v>0.7581222458957354</v>
      </c>
      <c r="AL274" s="17">
        <f t="shared" si="103"/>
        <v>0.75327406097449157</v>
      </c>
      <c r="AM274" s="17">
        <f t="shared" si="104"/>
        <v>0.75665368237151609</v>
      </c>
      <c r="AN274" s="17">
        <f t="shared" si="105"/>
        <v>0.92461061750411788</v>
      </c>
      <c r="AO274" s="17">
        <f t="shared" si="88"/>
        <v>-212.71838838013946</v>
      </c>
      <c r="AP274" s="17">
        <f t="shared" si="106"/>
        <v>7.5665368237151611</v>
      </c>
      <c r="AQ274" s="17">
        <f t="shared" si="107"/>
        <v>9.9556944996764045</v>
      </c>
      <c r="AR274" s="17">
        <f t="shared" si="108"/>
        <v>19.845593375748503</v>
      </c>
    </row>
    <row r="275" spans="2:44" x14ac:dyDescent="0.25">
      <c r="B275">
        <f>INDEX(RawData!$A$2:$A$1048576,MATCH(FmtData!$B$4+(ROW()-10),RawData!$A$2:$A$1048576,0))</f>
        <v>8023</v>
      </c>
      <c r="C2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5)</f>
        <v>42173.608043981483</v>
      </c>
      <c r="D275" s="45">
        <f>IF($B$6=1,MID(INDEX(RawData!$B$2:$B$1048576, MATCH(FmtData!$B$4+(ROW()-10),RawData!$A$2:$A$1048576,0)),12,8)-6/24,INDEX(RawData!$C$2:$C$1048576, MATCH(FmtData!$B$4+(ROW()-10),RawData!$A$2:$A$1048576,0)))</f>
        <v>0.60804398148148142</v>
      </c>
      <c r="E275" s="62">
        <f>INDEX(RawData!E$2:E$1048576,MATCH(FmtData!$B$4+(ROW()-10),RawData!$A$2:$A$1048576,0))</f>
        <v>2878.37</v>
      </c>
      <c r="F275">
        <f>INDEX(RawData!F$2:F$1048576,MATCH(FmtData!$B$4+(ROW()-10),RawData!$A$2:$A$1048576,0))</f>
        <v>-0.15307599999999999</v>
      </c>
      <c r="G275">
        <f>INDEX(RawData!G$2:G$1048576,MATCH(FmtData!$B$4+(ROW()-10),RawData!$A$2:$A$1048576,0))</f>
        <v>-214.42</v>
      </c>
      <c r="H275">
        <f>INDEX(RawData!H$2:H$1048576,MATCH(FmtData!$B$4+(ROW()-10),RawData!$A$2:$A$1048576,0))</f>
        <v>-9.9654800000000002E-2</v>
      </c>
      <c r="I275">
        <f>INDEX(RawData!I$2:I$1048576,MATCH(FmtData!$B$4+(ROW()-10),RawData!$A$2:$A$1048576,0))</f>
        <v>-0.61596499999999998</v>
      </c>
      <c r="J275">
        <f>INDEX(RawData!J$2:J$1048576,MATCH(FmtData!$B$4+(ROW()-10),RawData!$A$2:$A$1048576,0))</f>
        <v>177.8</v>
      </c>
      <c r="K275">
        <f>INDEX(RawData!K$2:K$1048576,MATCH(FmtData!$B$4+(ROW()-10),RawData!$A$2:$A$1048576,0))</f>
        <v>176</v>
      </c>
      <c r="L275">
        <f>INDEX(RawData!L$2:L$1048576,MATCH(FmtData!$B$4+(ROW()-10),RawData!$A$2:$A$1048576,0))</f>
        <v>143.9</v>
      </c>
      <c r="M275">
        <f>INDEX(RawData!M$2:M$1048576,MATCH(FmtData!$B$4+(ROW()-10),RawData!$A$2:$A$1048576,0))</f>
        <v>24.3</v>
      </c>
      <c r="N275">
        <f>INDEX(RawData!N$2:N$1048576,MATCH(FmtData!$B$4+(ROW()-10),RawData!$A$2:$A$1048576,0))</f>
        <v>0</v>
      </c>
      <c r="O275">
        <f>INDEX(RawData!O$2:O$1048576,MATCH(FmtData!$B$4+(ROW()-10),RawData!$A$2:$A$1048576,0))</f>
        <v>161.5</v>
      </c>
      <c r="P275">
        <f>INDEX(RawData!P$2:P$1048576,MATCH(FmtData!$B$4+(ROW()-10),RawData!$A$2:$A$1048576,0))</f>
        <v>69.013599999999997</v>
      </c>
      <c r="Q275">
        <f>INDEX(RawData!Q$2:Q$1048576,MATCH(FmtData!$B$4+(ROW()-10),RawData!$A$2:$A$1048576,0))</f>
        <v>168.82900000000001</v>
      </c>
      <c r="R275">
        <f>INDEX(RawData!R$2:R$1048576,MATCH(FmtData!$B$4+(ROW()-10),RawData!$A$2:$A$1048576,0))</f>
        <v>0.255722</v>
      </c>
      <c r="S275">
        <f>INDEX(RawData!S$2:S$1048576,MATCH(FmtData!$B$4+(ROW()-10),RawData!$A$2:$A$1048576,0))</f>
        <v>0.51827400000000001</v>
      </c>
      <c r="T275">
        <f>INDEX(RawData!T$2:T$1048576,MATCH(FmtData!$B$4+(ROW()-10),RawData!$A$2:$A$1048576,0))</f>
        <v>-0.483209</v>
      </c>
      <c r="U275">
        <f>INDEX(RawData!U$2:U$1048576,MATCH(FmtData!$B$4+(ROW()-10),RawData!$A$2:$A$1048576,0))</f>
        <v>0</v>
      </c>
      <c r="V275">
        <f>INDEX(RawData!V$2:V$1048576,MATCH(FmtData!$B$4+(ROW()-10),RawData!$A$2:$A$1048576,0))</f>
        <v>0</v>
      </c>
      <c r="W275" s="8">
        <f t="shared" si="89"/>
        <v>0</v>
      </c>
      <c r="X275" s="8">
        <f t="shared" si="90"/>
        <v>0</v>
      </c>
      <c r="Y275" s="8">
        <f t="shared" si="91"/>
        <v>0</v>
      </c>
      <c r="Z275" s="8">
        <f t="shared" si="92"/>
        <v>8.1940652849528242</v>
      </c>
      <c r="AA275" s="8">
        <f t="shared" si="93"/>
        <v>8.1940652849528242</v>
      </c>
      <c r="AB275" s="8">
        <f t="shared" si="94"/>
        <v>8.1940652849528242</v>
      </c>
      <c r="AC275" s="6">
        <f t="shared" si="109"/>
        <v>-317</v>
      </c>
      <c r="AD275" s="41">
        <f t="shared" si="95"/>
        <v>-74.805944256043574</v>
      </c>
      <c r="AE275" s="15">
        <f t="shared" si="96"/>
        <v>0</v>
      </c>
      <c r="AF275" s="15">
        <f t="shared" si="97"/>
        <v>0</v>
      </c>
      <c r="AG275" s="15">
        <f t="shared" si="98"/>
        <v>0</v>
      </c>
      <c r="AH275" s="15">
        <f t="shared" si="99"/>
        <v>-104.28161161986054</v>
      </c>
      <c r="AI275" s="17">
        <f t="shared" si="100"/>
        <v>0.99556944996764041</v>
      </c>
      <c r="AJ275" s="17">
        <f t="shared" si="101"/>
        <v>0.81883061750411801</v>
      </c>
      <c r="AK275" s="17">
        <f t="shared" si="102"/>
        <v>0.75327406097449157</v>
      </c>
      <c r="AL275" s="17">
        <f t="shared" si="103"/>
        <v>0.75327406097449157</v>
      </c>
      <c r="AM275" s="17">
        <f t="shared" si="104"/>
        <v>0.75327406097449157</v>
      </c>
      <c r="AN275" s="17">
        <f t="shared" si="105"/>
        <v>0.92461061750411788</v>
      </c>
      <c r="AO275" s="17">
        <f t="shared" si="88"/>
        <v>-212.71838838013946</v>
      </c>
      <c r="AP275" s="17">
        <f t="shared" si="106"/>
        <v>7.5327406097449154</v>
      </c>
      <c r="AQ275" s="17">
        <f t="shared" si="107"/>
        <v>9.9556944996764045</v>
      </c>
      <c r="AR275" s="17">
        <f t="shared" si="108"/>
        <v>19.845593375748503</v>
      </c>
    </row>
    <row r="276" spans="2:44" x14ac:dyDescent="0.25">
      <c r="B276">
        <f>INDEX(RawData!$A$2:$A$1048576,MATCH(FmtData!$B$4+(ROW()-10),RawData!$A$2:$A$1048576,0))</f>
        <v>8024</v>
      </c>
      <c r="C2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6)</f>
        <v>42173.608148148145</v>
      </c>
      <c r="D276" s="45">
        <f>IF($B$6=1,MID(INDEX(RawData!$B$2:$B$1048576, MATCH(FmtData!$B$4+(ROW()-10),RawData!$A$2:$A$1048576,0)),12,8)-6/24,INDEX(RawData!$C$2:$C$1048576, MATCH(FmtData!$B$4+(ROW()-10),RawData!$A$2:$A$1048576,0)))</f>
        <v>0.60814814814814822</v>
      </c>
      <c r="E276" s="62">
        <f>INDEX(RawData!E$2:E$1048576,MATCH(FmtData!$B$4+(ROW()-10),RawData!$A$2:$A$1048576,0))</f>
        <v>2880.22</v>
      </c>
      <c r="F276">
        <f>INDEX(RawData!F$2:F$1048576,MATCH(FmtData!$B$4+(ROW()-10),RawData!$A$2:$A$1048576,0))</f>
        <v>-0.15307599999999999</v>
      </c>
      <c r="G276">
        <f>INDEX(RawData!G$2:G$1048576,MATCH(FmtData!$B$4+(ROW()-10),RawData!$A$2:$A$1048576,0))</f>
        <v>-224.988</v>
      </c>
      <c r="H276">
        <f>INDEX(RawData!H$2:H$1048576,MATCH(FmtData!$B$4+(ROW()-10),RawData!$A$2:$A$1048576,0))</f>
        <v>-9.9654800000000002E-2</v>
      </c>
      <c r="I276">
        <f>INDEX(RawData!I$2:I$1048576,MATCH(FmtData!$B$4+(ROW()-10),RawData!$A$2:$A$1048576,0))</f>
        <v>-0.61552499999999999</v>
      </c>
      <c r="J276">
        <f>INDEX(RawData!J$2:J$1048576,MATCH(FmtData!$B$4+(ROW()-10),RawData!$A$2:$A$1048576,0))</f>
        <v>178.2</v>
      </c>
      <c r="K276">
        <f>INDEX(RawData!K$2:K$1048576,MATCH(FmtData!$B$4+(ROW()-10),RawData!$A$2:$A$1048576,0))</f>
        <v>176.6</v>
      </c>
      <c r="L276">
        <f>INDEX(RawData!L$2:L$1048576,MATCH(FmtData!$B$4+(ROW()-10),RawData!$A$2:$A$1048576,0))</f>
        <v>143.9</v>
      </c>
      <c r="M276">
        <f>INDEX(RawData!M$2:M$1048576,MATCH(FmtData!$B$4+(ROW()-10),RawData!$A$2:$A$1048576,0))</f>
        <v>23.9</v>
      </c>
      <c r="N276">
        <f>INDEX(RawData!N$2:N$1048576,MATCH(FmtData!$B$4+(ROW()-10),RawData!$A$2:$A$1048576,0))</f>
        <v>0</v>
      </c>
      <c r="O276">
        <f>INDEX(RawData!O$2:O$1048576,MATCH(FmtData!$B$4+(ROW()-10),RawData!$A$2:$A$1048576,0))</f>
        <v>161.5</v>
      </c>
      <c r="P276">
        <f>INDEX(RawData!P$2:P$1048576,MATCH(FmtData!$B$4+(ROW()-10),RawData!$A$2:$A$1048576,0))</f>
        <v>69.013599999999997</v>
      </c>
      <c r="Q276">
        <f>INDEX(RawData!Q$2:Q$1048576,MATCH(FmtData!$B$4+(ROW()-10),RawData!$A$2:$A$1048576,0))</f>
        <v>168.82900000000001</v>
      </c>
      <c r="R276">
        <f>INDEX(RawData!R$2:R$1048576,MATCH(FmtData!$B$4+(ROW()-10),RawData!$A$2:$A$1048576,0))</f>
        <v>0.10252799999999999</v>
      </c>
      <c r="S276">
        <f>INDEX(RawData!S$2:S$1048576,MATCH(FmtData!$B$4+(ROW()-10),RawData!$A$2:$A$1048576,0))</f>
        <v>0.51827400000000001</v>
      </c>
      <c r="T276">
        <f>INDEX(RawData!T$2:T$1048576,MATCH(FmtData!$B$4+(ROW()-10),RawData!$A$2:$A$1048576,0))</f>
        <v>-0.483209</v>
      </c>
      <c r="U276">
        <f>INDEX(RawData!U$2:U$1048576,MATCH(FmtData!$B$4+(ROW()-10),RawData!$A$2:$A$1048576,0))</f>
        <v>0</v>
      </c>
      <c r="V276">
        <f>INDEX(RawData!V$2:V$1048576,MATCH(FmtData!$B$4+(ROW()-10),RawData!$A$2:$A$1048576,0))</f>
        <v>0</v>
      </c>
      <c r="W276" s="8">
        <f t="shared" si="89"/>
        <v>0</v>
      </c>
      <c r="X276" s="8">
        <f t="shared" si="90"/>
        <v>0</v>
      </c>
      <c r="Y276" s="8">
        <f t="shared" si="91"/>
        <v>0</v>
      </c>
      <c r="Z276" s="8">
        <f t="shared" si="92"/>
        <v>8.1940652849528242</v>
      </c>
      <c r="AA276" s="8">
        <f t="shared" si="93"/>
        <v>8.1940652849528242</v>
      </c>
      <c r="AB276" s="8">
        <f t="shared" si="94"/>
        <v>8.1940652849528242</v>
      </c>
      <c r="AC276" s="6">
        <f t="shared" si="109"/>
        <v>-317</v>
      </c>
      <c r="AD276" s="41">
        <f t="shared" si="95"/>
        <v>-74.805944256043574</v>
      </c>
      <c r="AE276" s="15">
        <f t="shared" si="96"/>
        <v>0</v>
      </c>
      <c r="AF276" s="15">
        <f t="shared" si="97"/>
        <v>0</v>
      </c>
      <c r="AG276" s="15">
        <f t="shared" si="98"/>
        <v>0</v>
      </c>
      <c r="AH276" s="15">
        <f t="shared" si="99"/>
        <v>-104.16421884141897</v>
      </c>
      <c r="AI276" s="17">
        <f t="shared" si="100"/>
        <v>0.99556944996764041</v>
      </c>
      <c r="AJ276" s="17">
        <f t="shared" si="101"/>
        <v>0.81875040385108011</v>
      </c>
      <c r="AK276" s="17">
        <f t="shared" si="102"/>
        <v>0.75327406097449157</v>
      </c>
      <c r="AL276" s="17">
        <f t="shared" si="103"/>
        <v>0.75327406097449157</v>
      </c>
      <c r="AM276" s="17">
        <f t="shared" si="104"/>
        <v>0.75327406097449157</v>
      </c>
      <c r="AN276" s="17">
        <f t="shared" si="105"/>
        <v>0.92453040385107998</v>
      </c>
      <c r="AO276" s="17">
        <f t="shared" si="88"/>
        <v>-212.83578115858103</v>
      </c>
      <c r="AP276" s="17">
        <f t="shared" si="106"/>
        <v>7.5327406097449154</v>
      </c>
      <c r="AQ276" s="17">
        <f t="shared" si="107"/>
        <v>9.9556944996764045</v>
      </c>
      <c r="AR276" s="17">
        <f t="shared" si="108"/>
        <v>19.85834863228089</v>
      </c>
    </row>
    <row r="277" spans="2:44" x14ac:dyDescent="0.25">
      <c r="B277">
        <f>INDEX(RawData!$A$2:$A$1048576,MATCH(FmtData!$B$4+(ROW()-10),RawData!$A$2:$A$1048576,0))</f>
        <v>8025</v>
      </c>
      <c r="C2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7)</f>
        <v>42173.608263888891</v>
      </c>
      <c r="D277" s="45">
        <f>IF($B$6=1,MID(INDEX(RawData!$B$2:$B$1048576, MATCH(FmtData!$B$4+(ROW()-10),RawData!$A$2:$A$1048576,0)),12,8)-6/24,INDEX(RawData!$C$2:$C$1048576, MATCH(FmtData!$B$4+(ROW()-10),RawData!$A$2:$A$1048576,0)))</f>
        <v>0.60826388888888883</v>
      </c>
      <c r="E277" s="62">
        <f>INDEX(RawData!E$2:E$1048576,MATCH(FmtData!$B$4+(ROW()-10),RawData!$A$2:$A$1048576,0))</f>
        <v>2882.07</v>
      </c>
      <c r="F277">
        <f>INDEX(RawData!F$2:F$1048576,MATCH(FmtData!$B$4+(ROW()-10),RawData!$A$2:$A$1048576,0))</f>
        <v>-0.15307599999999999</v>
      </c>
      <c r="G277">
        <f>INDEX(RawData!G$2:G$1048576,MATCH(FmtData!$B$4+(ROW()-10),RawData!$A$2:$A$1048576,0))</f>
        <v>-214.42</v>
      </c>
      <c r="H277">
        <f>INDEX(RawData!H$2:H$1048576,MATCH(FmtData!$B$4+(ROW()-10),RawData!$A$2:$A$1048576,0))</f>
        <v>-9.9654800000000002E-2</v>
      </c>
      <c r="I277">
        <f>INDEX(RawData!I$2:I$1048576,MATCH(FmtData!$B$4+(ROW()-10),RawData!$A$2:$A$1048576,0))</f>
        <v>-0.61458100000000004</v>
      </c>
      <c r="J277">
        <f>INDEX(RawData!J$2:J$1048576,MATCH(FmtData!$B$4+(ROW()-10),RawData!$A$2:$A$1048576,0))</f>
        <v>178.2</v>
      </c>
      <c r="K277">
        <f>INDEX(RawData!K$2:K$1048576,MATCH(FmtData!$B$4+(ROW()-10),RawData!$A$2:$A$1048576,0))</f>
        <v>177.1</v>
      </c>
      <c r="L277">
        <f>INDEX(RawData!L$2:L$1048576,MATCH(FmtData!$B$4+(ROW()-10),RawData!$A$2:$A$1048576,0))</f>
        <v>143.9</v>
      </c>
      <c r="M277">
        <f>INDEX(RawData!M$2:M$1048576,MATCH(FmtData!$B$4+(ROW()-10),RawData!$A$2:$A$1048576,0))</f>
        <v>24.2</v>
      </c>
      <c r="N277">
        <f>INDEX(RawData!N$2:N$1048576,MATCH(FmtData!$B$4+(ROW()-10),RawData!$A$2:$A$1048576,0))</f>
        <v>0</v>
      </c>
      <c r="O277">
        <f>INDEX(RawData!O$2:O$1048576,MATCH(FmtData!$B$4+(ROW()-10),RawData!$A$2:$A$1048576,0))</f>
        <v>161.5</v>
      </c>
      <c r="P277">
        <f>INDEX(RawData!P$2:P$1048576,MATCH(FmtData!$B$4+(ROW()-10),RawData!$A$2:$A$1048576,0))</f>
        <v>69.013599999999997</v>
      </c>
      <c r="Q277">
        <f>INDEX(RawData!Q$2:Q$1048576,MATCH(FmtData!$B$4+(ROW()-10),RawData!$A$2:$A$1048576,0))</f>
        <v>168.82900000000001</v>
      </c>
      <c r="R277">
        <f>INDEX(RawData!R$2:R$1048576,MATCH(FmtData!$B$4+(ROW()-10),RawData!$A$2:$A$1048576,0))</f>
        <v>0.10252799999999999</v>
      </c>
      <c r="S277">
        <f>INDEX(RawData!S$2:S$1048576,MATCH(FmtData!$B$4+(ROW()-10),RawData!$A$2:$A$1048576,0))</f>
        <v>0.51827400000000001</v>
      </c>
      <c r="T277">
        <f>INDEX(RawData!T$2:T$1048576,MATCH(FmtData!$B$4+(ROW()-10),RawData!$A$2:$A$1048576,0))</f>
        <v>-0.483209</v>
      </c>
      <c r="U277">
        <f>INDEX(RawData!U$2:U$1048576,MATCH(FmtData!$B$4+(ROW()-10),RawData!$A$2:$A$1048576,0))</f>
        <v>0</v>
      </c>
      <c r="V277">
        <f>INDEX(RawData!V$2:V$1048576,MATCH(FmtData!$B$4+(ROW()-10),RawData!$A$2:$A$1048576,0))</f>
        <v>0</v>
      </c>
      <c r="W277" s="8">
        <f t="shared" si="89"/>
        <v>0</v>
      </c>
      <c r="X277" s="8">
        <f t="shared" si="90"/>
        <v>0</v>
      </c>
      <c r="Y277" s="8">
        <f t="shared" si="91"/>
        <v>0</v>
      </c>
      <c r="Z277" s="8">
        <f t="shared" si="92"/>
        <v>8.1940652849528242</v>
      </c>
      <c r="AA277" s="8">
        <f t="shared" si="93"/>
        <v>8.1940652849528242</v>
      </c>
      <c r="AB277" s="8">
        <f t="shared" si="94"/>
        <v>8.1940652849528242</v>
      </c>
      <c r="AC277" s="6">
        <f t="shared" si="109"/>
        <v>-317</v>
      </c>
      <c r="AD277" s="41">
        <f t="shared" si="95"/>
        <v>-74.805944256043574</v>
      </c>
      <c r="AE277" s="15">
        <f t="shared" si="96"/>
        <v>0</v>
      </c>
      <c r="AF277" s="15">
        <f t="shared" si="97"/>
        <v>0</v>
      </c>
      <c r="AG277" s="15">
        <f t="shared" si="98"/>
        <v>0</v>
      </c>
      <c r="AH277" s="15">
        <f t="shared" si="99"/>
        <v>-104.04670188029212</v>
      </c>
      <c r="AI277" s="17">
        <f t="shared" si="100"/>
        <v>0.99556944996764041</v>
      </c>
      <c r="AJ277" s="17">
        <f t="shared" si="101"/>
        <v>0.81867012108395265</v>
      </c>
      <c r="AK277" s="17">
        <f t="shared" si="102"/>
        <v>0.75327406097449157</v>
      </c>
      <c r="AL277" s="17">
        <f t="shared" si="103"/>
        <v>0.75327406097449157</v>
      </c>
      <c r="AM277" s="17">
        <f t="shared" si="104"/>
        <v>0.75327406097449157</v>
      </c>
      <c r="AN277" s="17">
        <f t="shared" si="105"/>
        <v>0.92445012108395253</v>
      </c>
      <c r="AO277" s="17">
        <f t="shared" si="88"/>
        <v>-212.95329811970788</v>
      </c>
      <c r="AP277" s="17">
        <f t="shared" si="106"/>
        <v>7.5327406097449154</v>
      </c>
      <c r="AQ277" s="17">
        <f t="shared" si="107"/>
        <v>9.9556944996764045</v>
      </c>
      <c r="AR277" s="17">
        <f t="shared" si="108"/>
        <v>19.871103888813284</v>
      </c>
    </row>
    <row r="278" spans="2:44" x14ac:dyDescent="0.25">
      <c r="B278">
        <f>INDEX(RawData!$A$2:$A$1048576,MATCH(FmtData!$B$4+(ROW()-10),RawData!$A$2:$A$1048576,0))</f>
        <v>8026</v>
      </c>
      <c r="C2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8)</f>
        <v>42173.60837962963</v>
      </c>
      <c r="D278" s="45">
        <f>IF($B$6=1,MID(INDEX(RawData!$B$2:$B$1048576, MATCH(FmtData!$B$4+(ROW()-10),RawData!$A$2:$A$1048576,0)),12,8)-6/24,INDEX(RawData!$C$2:$C$1048576, MATCH(FmtData!$B$4+(ROW()-10),RawData!$A$2:$A$1048576,0)))</f>
        <v>0.60837962962962966</v>
      </c>
      <c r="E278" s="62">
        <f>INDEX(RawData!E$2:E$1048576,MATCH(FmtData!$B$4+(ROW()-10),RawData!$A$2:$A$1048576,0))</f>
        <v>2881.14</v>
      </c>
      <c r="F278">
        <f>INDEX(RawData!F$2:F$1048576,MATCH(FmtData!$B$4+(ROW()-10),RawData!$A$2:$A$1048576,0))</f>
        <v>-0.15307599999999999</v>
      </c>
      <c r="G278">
        <f>INDEX(RawData!G$2:G$1048576,MATCH(FmtData!$B$4+(ROW()-10),RawData!$A$2:$A$1048576,0))</f>
        <v>-224.988</v>
      </c>
      <c r="H278">
        <f>INDEX(RawData!H$2:H$1048576,MATCH(FmtData!$B$4+(ROW()-10),RawData!$A$2:$A$1048576,0))</f>
        <v>-9.9654800000000002E-2</v>
      </c>
      <c r="I278">
        <f>INDEX(RawData!I$2:I$1048576,MATCH(FmtData!$B$4+(ROW()-10),RawData!$A$2:$A$1048576,0))</f>
        <v>-0.61458100000000004</v>
      </c>
      <c r="J278">
        <f>INDEX(RawData!J$2:J$1048576,MATCH(FmtData!$B$4+(ROW()-10),RawData!$A$2:$A$1048576,0))</f>
        <v>178.1</v>
      </c>
      <c r="K278">
        <f>INDEX(RawData!K$2:K$1048576,MATCH(FmtData!$B$4+(ROW()-10),RawData!$A$2:$A$1048576,0))</f>
        <v>177.7</v>
      </c>
      <c r="L278">
        <f>INDEX(RawData!L$2:L$1048576,MATCH(FmtData!$B$4+(ROW()-10),RawData!$A$2:$A$1048576,0))</f>
        <v>143.9</v>
      </c>
      <c r="M278">
        <f>INDEX(RawData!M$2:M$1048576,MATCH(FmtData!$B$4+(ROW()-10),RawData!$A$2:$A$1048576,0))</f>
        <v>24.2</v>
      </c>
      <c r="N278">
        <f>INDEX(RawData!N$2:N$1048576,MATCH(FmtData!$B$4+(ROW()-10),RawData!$A$2:$A$1048576,0))</f>
        <v>0</v>
      </c>
      <c r="O278">
        <f>INDEX(RawData!O$2:O$1048576,MATCH(FmtData!$B$4+(ROW()-10),RawData!$A$2:$A$1048576,0))</f>
        <v>161.6</v>
      </c>
      <c r="P278">
        <f>INDEX(RawData!P$2:P$1048576,MATCH(FmtData!$B$4+(ROW()-10),RawData!$A$2:$A$1048576,0))</f>
        <v>69.013599999999997</v>
      </c>
      <c r="Q278">
        <f>INDEX(RawData!Q$2:Q$1048576,MATCH(FmtData!$B$4+(ROW()-10),RawData!$A$2:$A$1048576,0))</f>
        <v>168.93799999999999</v>
      </c>
      <c r="R278">
        <f>INDEX(RawData!R$2:R$1048576,MATCH(FmtData!$B$4+(ROW()-10),RawData!$A$2:$A$1048576,0))</f>
        <v>0.10252799999999999</v>
      </c>
      <c r="S278">
        <f>INDEX(RawData!S$2:S$1048576,MATCH(FmtData!$B$4+(ROW()-10),RawData!$A$2:$A$1048576,0))</f>
        <v>0.51827400000000001</v>
      </c>
      <c r="T278">
        <f>INDEX(RawData!T$2:T$1048576,MATCH(FmtData!$B$4+(ROW()-10),RawData!$A$2:$A$1048576,0))</f>
        <v>-0.483209</v>
      </c>
      <c r="U278">
        <f>INDEX(RawData!U$2:U$1048576,MATCH(FmtData!$B$4+(ROW()-10),RawData!$A$2:$A$1048576,0))</f>
        <v>0</v>
      </c>
      <c r="V278">
        <f>INDEX(RawData!V$2:V$1048576,MATCH(FmtData!$B$4+(ROW()-10),RawData!$A$2:$A$1048576,0))</f>
        <v>0</v>
      </c>
      <c r="W278" s="8">
        <f t="shared" si="89"/>
        <v>0</v>
      </c>
      <c r="X278" s="8">
        <f t="shared" si="90"/>
        <v>0</v>
      </c>
      <c r="Y278" s="8">
        <f t="shared" si="91"/>
        <v>0</v>
      </c>
      <c r="Z278" s="8">
        <f t="shared" si="92"/>
        <v>8.1940652849528242</v>
      </c>
      <c r="AA278" s="8">
        <f t="shared" si="93"/>
        <v>8.1940652849528242</v>
      </c>
      <c r="AB278" s="8">
        <f t="shared" si="94"/>
        <v>8.1940652849528242</v>
      </c>
      <c r="AC278" s="6">
        <f t="shared" si="109"/>
        <v>-316.89100000000002</v>
      </c>
      <c r="AD278" s="41">
        <f t="shared" si="95"/>
        <v>-74.696944256043594</v>
      </c>
      <c r="AE278" s="15">
        <f t="shared" si="96"/>
        <v>0</v>
      </c>
      <c r="AF278" s="15">
        <f t="shared" si="97"/>
        <v>0</v>
      </c>
      <c r="AG278" s="15">
        <f t="shared" si="98"/>
        <v>0</v>
      </c>
      <c r="AH278" s="15">
        <f t="shared" si="99"/>
        <v>-103.99679351454759</v>
      </c>
      <c r="AI278" s="17">
        <f t="shared" si="100"/>
        <v>0.99545935108716022</v>
      </c>
      <c r="AJ278" s="17">
        <f t="shared" si="101"/>
        <v>0.81863603049865541</v>
      </c>
      <c r="AK278" s="17">
        <f t="shared" si="102"/>
        <v>0.75327406097449157</v>
      </c>
      <c r="AL278" s="17">
        <f t="shared" si="103"/>
        <v>0.75327406097449157</v>
      </c>
      <c r="AM278" s="17">
        <f t="shared" si="104"/>
        <v>0.75327406097449157</v>
      </c>
      <c r="AN278" s="17">
        <f t="shared" si="105"/>
        <v>0.92441603049865528</v>
      </c>
      <c r="AO278" s="17">
        <f t="shared" si="88"/>
        <v>-212.89420648545243</v>
      </c>
      <c r="AP278" s="17">
        <f t="shared" si="106"/>
        <v>7.5327406097449154</v>
      </c>
      <c r="AQ278" s="17">
        <f t="shared" si="107"/>
        <v>9.9545935108716019</v>
      </c>
      <c r="AR278" s="17">
        <f t="shared" si="108"/>
        <v>19.864691786880783</v>
      </c>
    </row>
    <row r="279" spans="2:44" x14ac:dyDescent="0.25">
      <c r="B279">
        <f>INDEX(RawData!$A$2:$A$1048576,MATCH(FmtData!$B$4+(ROW()-10),RawData!$A$2:$A$1048576,0))</f>
        <v>8027</v>
      </c>
      <c r="C2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79)</f>
        <v>42173.608495370368</v>
      </c>
      <c r="D279" s="45">
        <f>IF($B$6=1,MID(INDEX(RawData!$B$2:$B$1048576, MATCH(FmtData!$B$4+(ROW()-10),RawData!$A$2:$A$1048576,0)),12,8)-6/24,INDEX(RawData!$C$2:$C$1048576, MATCH(FmtData!$B$4+(ROW()-10),RawData!$A$2:$A$1048576,0)))</f>
        <v>0.60849537037037038</v>
      </c>
      <c r="E279" s="62">
        <f>INDEX(RawData!E$2:E$1048576,MATCH(FmtData!$B$4+(ROW()-10),RawData!$A$2:$A$1048576,0))</f>
        <v>2880.22</v>
      </c>
      <c r="F279">
        <f>INDEX(RawData!F$2:F$1048576,MATCH(FmtData!$B$4+(ROW()-10),RawData!$A$2:$A$1048576,0))</f>
        <v>-0.15307599999999999</v>
      </c>
      <c r="G279">
        <f>INDEX(RawData!G$2:G$1048576,MATCH(FmtData!$B$4+(ROW()-10),RawData!$A$2:$A$1048576,0))</f>
        <v>-214.42</v>
      </c>
      <c r="H279">
        <f>INDEX(RawData!H$2:H$1048576,MATCH(FmtData!$B$4+(ROW()-10),RawData!$A$2:$A$1048576,0))</f>
        <v>-9.9654800000000002E-2</v>
      </c>
      <c r="I279">
        <f>INDEX(RawData!I$2:I$1048576,MATCH(FmtData!$B$4+(ROW()-10),RawData!$A$2:$A$1048576,0))</f>
        <v>-0.61577599999999999</v>
      </c>
      <c r="J279">
        <f>INDEX(RawData!J$2:J$1048576,MATCH(FmtData!$B$4+(ROW()-10),RawData!$A$2:$A$1048576,0))</f>
        <v>177.8</v>
      </c>
      <c r="K279">
        <f>INDEX(RawData!K$2:K$1048576,MATCH(FmtData!$B$4+(ROW()-10),RawData!$A$2:$A$1048576,0))</f>
        <v>178.2</v>
      </c>
      <c r="L279">
        <f>INDEX(RawData!L$2:L$1048576,MATCH(FmtData!$B$4+(ROW()-10),RawData!$A$2:$A$1048576,0))</f>
        <v>143.9</v>
      </c>
      <c r="M279">
        <f>INDEX(RawData!M$2:M$1048576,MATCH(FmtData!$B$4+(ROW()-10),RawData!$A$2:$A$1048576,0))</f>
        <v>24.2</v>
      </c>
      <c r="N279">
        <f>INDEX(RawData!N$2:N$1048576,MATCH(FmtData!$B$4+(ROW()-10),RawData!$A$2:$A$1048576,0))</f>
        <v>0</v>
      </c>
      <c r="O279">
        <f>INDEX(RawData!O$2:O$1048576,MATCH(FmtData!$B$4+(ROW()-10),RawData!$A$2:$A$1048576,0))</f>
        <v>161.6</v>
      </c>
      <c r="P279">
        <f>INDEX(RawData!P$2:P$1048576,MATCH(FmtData!$B$4+(ROW()-10),RawData!$A$2:$A$1048576,0))</f>
        <v>69.013599999999997</v>
      </c>
      <c r="Q279">
        <f>INDEX(RawData!Q$2:Q$1048576,MATCH(FmtData!$B$4+(ROW()-10),RawData!$A$2:$A$1048576,0))</f>
        <v>169.21700000000001</v>
      </c>
      <c r="R279">
        <f>INDEX(RawData!R$2:R$1048576,MATCH(FmtData!$B$4+(ROW()-10),RawData!$A$2:$A$1048576,0))</f>
        <v>0.10252799999999999</v>
      </c>
      <c r="S279">
        <f>INDEX(RawData!S$2:S$1048576,MATCH(FmtData!$B$4+(ROW()-10),RawData!$A$2:$A$1048576,0))</f>
        <v>0.51827400000000001</v>
      </c>
      <c r="T279">
        <f>INDEX(RawData!T$2:T$1048576,MATCH(FmtData!$B$4+(ROW()-10),RawData!$A$2:$A$1048576,0))</f>
        <v>-0.483209</v>
      </c>
      <c r="U279">
        <f>INDEX(RawData!U$2:U$1048576,MATCH(FmtData!$B$4+(ROW()-10),RawData!$A$2:$A$1048576,0))</f>
        <v>0</v>
      </c>
      <c r="V279">
        <f>INDEX(RawData!V$2:V$1048576,MATCH(FmtData!$B$4+(ROW()-10),RawData!$A$2:$A$1048576,0))</f>
        <v>0</v>
      </c>
      <c r="W279" s="8">
        <f t="shared" si="89"/>
        <v>0</v>
      </c>
      <c r="X279" s="8">
        <f t="shared" si="90"/>
        <v>0</v>
      </c>
      <c r="Y279" s="8">
        <f t="shared" si="91"/>
        <v>0</v>
      </c>
      <c r="Z279" s="8">
        <f t="shared" si="92"/>
        <v>8.1940652849528242</v>
      </c>
      <c r="AA279" s="8">
        <f t="shared" si="93"/>
        <v>8.1940652849528242</v>
      </c>
      <c r="AB279" s="8">
        <f t="shared" si="94"/>
        <v>8.1940652849528242</v>
      </c>
      <c r="AC279" s="6">
        <f t="shared" si="109"/>
        <v>-316.61199999999997</v>
      </c>
      <c r="AD279" s="41">
        <f t="shared" si="95"/>
        <v>-74.41794425604354</v>
      </c>
      <c r="AE279" s="15">
        <f t="shared" si="96"/>
        <v>0</v>
      </c>
      <c r="AF279" s="15">
        <f t="shared" si="97"/>
        <v>0</v>
      </c>
      <c r="AG279" s="15">
        <f t="shared" si="98"/>
        <v>0</v>
      </c>
      <c r="AH279" s="15">
        <f t="shared" si="99"/>
        <v>-103.77621884141894</v>
      </c>
      <c r="AI279" s="17">
        <f t="shared" si="100"/>
        <v>0.99517764926219032</v>
      </c>
      <c r="AJ279" s="17">
        <f t="shared" si="101"/>
        <v>0.81848539797629294</v>
      </c>
      <c r="AK279" s="17">
        <f t="shared" si="102"/>
        <v>0.75327406097449157</v>
      </c>
      <c r="AL279" s="17">
        <f t="shared" si="103"/>
        <v>0.75327406097449157</v>
      </c>
      <c r="AM279" s="17">
        <f t="shared" si="104"/>
        <v>0.75327406097449157</v>
      </c>
      <c r="AN279" s="17">
        <f t="shared" si="105"/>
        <v>0.92426539797629281</v>
      </c>
      <c r="AO279" s="17">
        <f t="shared" si="88"/>
        <v>-212.83578115858103</v>
      </c>
      <c r="AP279" s="17">
        <f t="shared" si="106"/>
        <v>7.5327406097449154</v>
      </c>
      <c r="AQ279" s="17">
        <f t="shared" si="107"/>
        <v>9.951776492621903</v>
      </c>
      <c r="AR279" s="17">
        <f t="shared" si="108"/>
        <v>19.85834863228089</v>
      </c>
    </row>
    <row r="280" spans="2:44" x14ac:dyDescent="0.25">
      <c r="B280">
        <f>INDEX(RawData!$A$2:$A$1048576,MATCH(FmtData!$B$4+(ROW()-10),RawData!$A$2:$A$1048576,0))</f>
        <v>8028</v>
      </c>
      <c r="C2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0)</f>
        <v>42173.608611111114</v>
      </c>
      <c r="D280" s="45">
        <f>IF($B$6=1,MID(INDEX(RawData!$B$2:$B$1048576, MATCH(FmtData!$B$4+(ROW()-10),RawData!$A$2:$A$1048576,0)),12,8)-6/24,INDEX(RawData!$C$2:$C$1048576, MATCH(FmtData!$B$4+(ROW()-10),RawData!$A$2:$A$1048576,0)))</f>
        <v>0.6086111111111111</v>
      </c>
      <c r="E280" s="62">
        <f>INDEX(RawData!E$2:E$1048576,MATCH(FmtData!$B$4+(ROW()-10),RawData!$A$2:$A$1048576,0))</f>
        <v>2879.3</v>
      </c>
      <c r="F280">
        <f>INDEX(RawData!F$2:F$1048576,MATCH(FmtData!$B$4+(ROW()-10),RawData!$A$2:$A$1048576,0))</f>
        <v>-0.15307599999999999</v>
      </c>
      <c r="G280">
        <f>INDEX(RawData!G$2:G$1048576,MATCH(FmtData!$B$4+(ROW()-10),RawData!$A$2:$A$1048576,0))</f>
        <v>-224.988</v>
      </c>
      <c r="H280">
        <f>INDEX(RawData!H$2:H$1048576,MATCH(FmtData!$B$4+(ROW()-10),RawData!$A$2:$A$1048576,0))</f>
        <v>-9.9654800000000002E-2</v>
      </c>
      <c r="I280">
        <f>INDEX(RawData!I$2:I$1048576,MATCH(FmtData!$B$4+(ROW()-10),RawData!$A$2:$A$1048576,0))</f>
        <v>-0.61577599999999999</v>
      </c>
      <c r="J280">
        <f>INDEX(RawData!J$2:J$1048576,MATCH(FmtData!$B$4+(ROW()-10),RawData!$A$2:$A$1048576,0))</f>
        <v>177.6</v>
      </c>
      <c r="K280">
        <f>INDEX(RawData!K$2:K$1048576,MATCH(FmtData!$B$4+(ROW()-10),RawData!$A$2:$A$1048576,0))</f>
        <v>178.8</v>
      </c>
      <c r="L280">
        <f>INDEX(RawData!L$2:L$1048576,MATCH(FmtData!$B$4+(ROW()-10),RawData!$A$2:$A$1048576,0))</f>
        <v>143.9</v>
      </c>
      <c r="M280">
        <f>INDEX(RawData!M$2:M$1048576,MATCH(FmtData!$B$4+(ROW()-10),RawData!$A$2:$A$1048576,0))</f>
        <v>24.2</v>
      </c>
      <c r="N280">
        <f>INDEX(RawData!N$2:N$1048576,MATCH(FmtData!$B$4+(ROW()-10),RawData!$A$2:$A$1048576,0))</f>
        <v>0</v>
      </c>
      <c r="O280">
        <f>INDEX(RawData!O$2:O$1048576,MATCH(FmtData!$B$4+(ROW()-10),RawData!$A$2:$A$1048576,0))</f>
        <v>161.6</v>
      </c>
      <c r="P280">
        <f>INDEX(RawData!P$2:P$1048576,MATCH(FmtData!$B$4+(ROW()-10),RawData!$A$2:$A$1048576,0))</f>
        <v>69.013599999999997</v>
      </c>
      <c r="Q280">
        <f>INDEX(RawData!Q$2:Q$1048576,MATCH(FmtData!$B$4+(ROW()-10),RawData!$A$2:$A$1048576,0))</f>
        <v>169.32499999999999</v>
      </c>
      <c r="R280">
        <f>INDEX(RawData!R$2:R$1048576,MATCH(FmtData!$B$4+(ROW()-10),RawData!$A$2:$A$1048576,0))</f>
        <v>0.26491300000000001</v>
      </c>
      <c r="S280">
        <f>INDEX(RawData!S$2:S$1048576,MATCH(FmtData!$B$4+(ROW()-10),RawData!$A$2:$A$1048576,0))</f>
        <v>0.51827400000000001</v>
      </c>
      <c r="T280">
        <f>INDEX(RawData!T$2:T$1048576,MATCH(FmtData!$B$4+(ROW()-10),RawData!$A$2:$A$1048576,0))</f>
        <v>-0.483209</v>
      </c>
      <c r="U280">
        <f>INDEX(RawData!U$2:U$1048576,MATCH(FmtData!$B$4+(ROW()-10),RawData!$A$2:$A$1048576,0))</f>
        <v>0</v>
      </c>
      <c r="V280">
        <f>INDEX(RawData!V$2:V$1048576,MATCH(FmtData!$B$4+(ROW()-10),RawData!$A$2:$A$1048576,0))</f>
        <v>0</v>
      </c>
      <c r="W280" s="8">
        <f t="shared" si="89"/>
        <v>0</v>
      </c>
      <c r="X280" s="8">
        <f t="shared" si="90"/>
        <v>0</v>
      </c>
      <c r="Y280" s="8">
        <f t="shared" si="91"/>
        <v>0</v>
      </c>
      <c r="Z280" s="8">
        <f t="shared" si="92"/>
        <v>8.1940652849528242</v>
      </c>
      <c r="AA280" s="8">
        <f t="shared" si="93"/>
        <v>8.1940652849528242</v>
      </c>
      <c r="AB280" s="8">
        <f t="shared" si="94"/>
        <v>8.1940652849528242</v>
      </c>
      <c r="AC280" s="6">
        <f t="shared" si="109"/>
        <v>-316.50400000000002</v>
      </c>
      <c r="AD280" s="41">
        <f t="shared" si="95"/>
        <v>-74.309944256043593</v>
      </c>
      <c r="AE280" s="15">
        <f t="shared" si="96"/>
        <v>0</v>
      </c>
      <c r="AF280" s="15">
        <f t="shared" si="97"/>
        <v>0</v>
      </c>
      <c r="AG280" s="15">
        <f t="shared" si="98"/>
        <v>0</v>
      </c>
      <c r="AH280" s="15">
        <f t="shared" si="99"/>
        <v>-103.72661345734085</v>
      </c>
      <c r="AI280" s="17">
        <f t="shared" si="100"/>
        <v>0.99506864619354973</v>
      </c>
      <c r="AJ280" s="17">
        <f t="shared" si="101"/>
        <v>0.81845152962699463</v>
      </c>
      <c r="AK280" s="17">
        <f t="shared" si="102"/>
        <v>0.75327406097449157</v>
      </c>
      <c r="AL280" s="17">
        <f t="shared" si="103"/>
        <v>0.75327406097449157</v>
      </c>
      <c r="AM280" s="17">
        <f t="shared" si="104"/>
        <v>0.75327406097449157</v>
      </c>
      <c r="AN280" s="17">
        <f t="shared" si="105"/>
        <v>0.92423152962699451</v>
      </c>
      <c r="AO280" s="17">
        <f t="shared" si="88"/>
        <v>-212.77738654265917</v>
      </c>
      <c r="AP280" s="17">
        <f t="shared" si="106"/>
        <v>7.5327406097449154</v>
      </c>
      <c r="AQ280" s="17">
        <f t="shared" si="107"/>
        <v>9.9506864619354971</v>
      </c>
      <c r="AR280" s="17">
        <f t="shared" si="108"/>
        <v>19.852005477681001</v>
      </c>
    </row>
    <row r="281" spans="2:44" x14ac:dyDescent="0.25">
      <c r="B281">
        <f>INDEX(RawData!$A$2:$A$1048576,MATCH(FmtData!$B$4+(ROW()-10),RawData!$A$2:$A$1048576,0))</f>
        <v>8029</v>
      </c>
      <c r="C2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1)</f>
        <v>42173.608738425923</v>
      </c>
      <c r="D281" s="45">
        <f>IF($B$6=1,MID(INDEX(RawData!$B$2:$B$1048576, MATCH(FmtData!$B$4+(ROW()-10),RawData!$A$2:$A$1048576,0)),12,8)-6/24,INDEX(RawData!$C$2:$C$1048576, MATCH(FmtData!$B$4+(ROW()-10),RawData!$A$2:$A$1048576,0)))</f>
        <v>0.60873842592592586</v>
      </c>
      <c r="E281" s="62">
        <f>INDEX(RawData!E$2:E$1048576,MATCH(FmtData!$B$4+(ROW()-10),RawData!$A$2:$A$1048576,0))</f>
        <v>2879.3</v>
      </c>
      <c r="F281">
        <f>INDEX(RawData!F$2:F$1048576,MATCH(FmtData!$B$4+(ROW()-10),RawData!$A$2:$A$1048576,0))</f>
        <v>-0.15307599999999999</v>
      </c>
      <c r="G281">
        <f>INDEX(RawData!G$2:G$1048576,MATCH(FmtData!$B$4+(ROW()-10),RawData!$A$2:$A$1048576,0))</f>
        <v>-224.988</v>
      </c>
      <c r="H281">
        <f>INDEX(RawData!H$2:H$1048576,MATCH(FmtData!$B$4+(ROW()-10),RawData!$A$2:$A$1048576,0))</f>
        <v>-9.9654800000000002E-2</v>
      </c>
      <c r="I281">
        <f>INDEX(RawData!I$2:I$1048576,MATCH(FmtData!$B$4+(ROW()-10),RawData!$A$2:$A$1048576,0))</f>
        <v>-0.61596499999999998</v>
      </c>
      <c r="J281">
        <f>INDEX(RawData!J$2:J$1048576,MATCH(FmtData!$B$4+(ROW()-10),RawData!$A$2:$A$1048576,0))</f>
        <v>177.3</v>
      </c>
      <c r="K281">
        <f>INDEX(RawData!K$2:K$1048576,MATCH(FmtData!$B$4+(ROW()-10),RawData!$A$2:$A$1048576,0))</f>
        <v>179.4</v>
      </c>
      <c r="L281">
        <f>INDEX(RawData!L$2:L$1048576,MATCH(FmtData!$B$4+(ROW()-10),RawData!$A$2:$A$1048576,0))</f>
        <v>143.9</v>
      </c>
      <c r="M281">
        <f>INDEX(RawData!M$2:M$1048576,MATCH(FmtData!$B$4+(ROW()-10),RawData!$A$2:$A$1048576,0))</f>
        <v>24.1</v>
      </c>
      <c r="N281">
        <f>INDEX(RawData!N$2:N$1048576,MATCH(FmtData!$B$4+(ROW()-10),RawData!$A$2:$A$1048576,0))</f>
        <v>0</v>
      </c>
      <c r="O281">
        <f>INDEX(RawData!O$2:O$1048576,MATCH(FmtData!$B$4+(ROW()-10),RawData!$A$2:$A$1048576,0))</f>
        <v>161.69999999999999</v>
      </c>
      <c r="P281">
        <f>INDEX(RawData!P$2:P$1048576,MATCH(FmtData!$B$4+(ROW()-10),RawData!$A$2:$A$1048576,0))</f>
        <v>69.013599999999997</v>
      </c>
      <c r="Q281">
        <f>INDEX(RawData!Q$2:Q$1048576,MATCH(FmtData!$B$4+(ROW()-10),RawData!$A$2:$A$1048576,0))</f>
        <v>169.32499999999999</v>
      </c>
      <c r="R281">
        <f>INDEX(RawData!R$2:R$1048576,MATCH(FmtData!$B$4+(ROW()-10),RawData!$A$2:$A$1048576,0))</f>
        <v>0.42423499999999997</v>
      </c>
      <c r="S281">
        <f>INDEX(RawData!S$2:S$1048576,MATCH(FmtData!$B$4+(ROW()-10),RawData!$A$2:$A$1048576,0))</f>
        <v>0.51827400000000001</v>
      </c>
      <c r="T281">
        <f>INDEX(RawData!T$2:T$1048576,MATCH(FmtData!$B$4+(ROW()-10),RawData!$A$2:$A$1048576,0))</f>
        <v>-0.483209</v>
      </c>
      <c r="U281">
        <f>INDEX(RawData!U$2:U$1048576,MATCH(FmtData!$B$4+(ROW()-10),RawData!$A$2:$A$1048576,0))</f>
        <v>0</v>
      </c>
      <c r="V281">
        <f>INDEX(RawData!V$2:V$1048576,MATCH(FmtData!$B$4+(ROW()-10),RawData!$A$2:$A$1048576,0))</f>
        <v>0</v>
      </c>
      <c r="W281" s="8">
        <f t="shared" si="89"/>
        <v>0</v>
      </c>
      <c r="X281" s="8">
        <f t="shared" si="90"/>
        <v>0</v>
      </c>
      <c r="Y281" s="8">
        <f t="shared" si="91"/>
        <v>0</v>
      </c>
      <c r="Z281" s="8">
        <f t="shared" si="92"/>
        <v>8.1940652849528242</v>
      </c>
      <c r="AA281" s="8">
        <f t="shared" si="93"/>
        <v>8.1940652849528242</v>
      </c>
      <c r="AB281" s="8">
        <f t="shared" si="94"/>
        <v>8.1940652849528242</v>
      </c>
      <c r="AC281" s="6">
        <f t="shared" si="109"/>
        <v>-316.50400000000002</v>
      </c>
      <c r="AD281" s="41">
        <f t="shared" si="95"/>
        <v>-74.309944256043593</v>
      </c>
      <c r="AE281" s="15">
        <f t="shared" si="96"/>
        <v>0</v>
      </c>
      <c r="AF281" s="15">
        <f t="shared" si="97"/>
        <v>0</v>
      </c>
      <c r="AG281" s="15">
        <f t="shared" si="98"/>
        <v>0</v>
      </c>
      <c r="AH281" s="15">
        <f t="shared" si="99"/>
        <v>-103.72661345734085</v>
      </c>
      <c r="AI281" s="17">
        <f t="shared" si="100"/>
        <v>0.99506864619354973</v>
      </c>
      <c r="AJ281" s="17">
        <f t="shared" si="101"/>
        <v>0.81845152962699463</v>
      </c>
      <c r="AK281" s="17">
        <f t="shared" si="102"/>
        <v>0.75327406097449157</v>
      </c>
      <c r="AL281" s="17">
        <f t="shared" si="103"/>
        <v>0.75327406097449157</v>
      </c>
      <c r="AM281" s="17">
        <f t="shared" si="104"/>
        <v>0.75327406097449157</v>
      </c>
      <c r="AN281" s="17">
        <f t="shared" si="105"/>
        <v>0.92423152962699451</v>
      </c>
      <c r="AO281" s="17">
        <f t="shared" si="88"/>
        <v>-212.77738654265917</v>
      </c>
      <c r="AP281" s="17">
        <f t="shared" si="106"/>
        <v>7.5327406097449154</v>
      </c>
      <c r="AQ281" s="17">
        <f t="shared" si="107"/>
        <v>9.9506864619354971</v>
      </c>
      <c r="AR281" s="17">
        <f t="shared" si="108"/>
        <v>19.852005477681001</v>
      </c>
    </row>
    <row r="282" spans="2:44" x14ac:dyDescent="0.25">
      <c r="B282">
        <f>INDEX(RawData!$A$2:$A$1048576,MATCH(FmtData!$B$4+(ROW()-10),RawData!$A$2:$A$1048576,0))</f>
        <v>8030</v>
      </c>
      <c r="C2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2)</f>
        <v>42173.608854166669</v>
      </c>
      <c r="D282" s="45">
        <f>IF($B$6=1,MID(INDEX(RawData!$B$2:$B$1048576, MATCH(FmtData!$B$4+(ROW()-10),RawData!$A$2:$A$1048576,0)),12,8)-6/24,INDEX(RawData!$C$2:$C$1048576, MATCH(FmtData!$B$4+(ROW()-10),RawData!$A$2:$A$1048576,0)))</f>
        <v>0.6088541666666667</v>
      </c>
      <c r="E282" s="62">
        <f>INDEX(RawData!E$2:E$1048576,MATCH(FmtData!$B$4+(ROW()-10),RawData!$A$2:$A$1048576,0))</f>
        <v>2879.3</v>
      </c>
      <c r="F282">
        <f>INDEX(RawData!F$2:F$1048576,MATCH(FmtData!$B$4+(ROW()-10),RawData!$A$2:$A$1048576,0))</f>
        <v>-0.15307599999999999</v>
      </c>
      <c r="G282">
        <f>INDEX(RawData!G$2:G$1048576,MATCH(FmtData!$B$4+(ROW()-10),RawData!$A$2:$A$1048576,0))</f>
        <v>-214.42</v>
      </c>
      <c r="H282">
        <f>INDEX(RawData!H$2:H$1048576,MATCH(FmtData!$B$4+(ROW()-10),RawData!$A$2:$A$1048576,0))</f>
        <v>-9.9654800000000002E-2</v>
      </c>
      <c r="I282">
        <f>INDEX(RawData!I$2:I$1048576,MATCH(FmtData!$B$4+(ROW()-10),RawData!$A$2:$A$1048576,0))</f>
        <v>-0.61552499999999999</v>
      </c>
      <c r="J282">
        <f>INDEX(RawData!J$2:J$1048576,MATCH(FmtData!$B$4+(ROW()-10),RawData!$A$2:$A$1048576,0))</f>
        <v>177.1</v>
      </c>
      <c r="K282">
        <f>INDEX(RawData!K$2:K$1048576,MATCH(FmtData!$B$4+(ROW()-10),RawData!$A$2:$A$1048576,0))</f>
        <v>179.8</v>
      </c>
      <c r="L282">
        <f>INDEX(RawData!L$2:L$1048576,MATCH(FmtData!$B$4+(ROW()-10),RawData!$A$2:$A$1048576,0))</f>
        <v>143.9</v>
      </c>
      <c r="M282">
        <f>INDEX(RawData!M$2:M$1048576,MATCH(FmtData!$B$4+(ROW()-10),RawData!$A$2:$A$1048576,0))</f>
        <v>24.3</v>
      </c>
      <c r="N282">
        <f>INDEX(RawData!N$2:N$1048576,MATCH(FmtData!$B$4+(ROW()-10),RawData!$A$2:$A$1048576,0))</f>
        <v>0</v>
      </c>
      <c r="O282">
        <f>INDEX(RawData!O$2:O$1048576,MATCH(FmtData!$B$4+(ROW()-10),RawData!$A$2:$A$1048576,0))</f>
        <v>161.80000000000001</v>
      </c>
      <c r="P282">
        <f>INDEX(RawData!P$2:P$1048576,MATCH(FmtData!$B$4+(ROW()-10),RawData!$A$2:$A$1048576,0))</f>
        <v>69.013599999999997</v>
      </c>
      <c r="Q282">
        <f>INDEX(RawData!Q$2:Q$1048576,MATCH(FmtData!$B$4+(ROW()-10),RawData!$A$2:$A$1048576,0))</f>
        <v>169.44900000000001</v>
      </c>
      <c r="R282">
        <f>INDEX(RawData!R$2:R$1048576,MATCH(FmtData!$B$4+(ROW()-10),RawData!$A$2:$A$1048576,0))</f>
        <v>0.16380500000000001</v>
      </c>
      <c r="S282">
        <f>INDEX(RawData!S$2:S$1048576,MATCH(FmtData!$B$4+(ROW()-10),RawData!$A$2:$A$1048576,0))</f>
        <v>0.51827400000000001</v>
      </c>
      <c r="T282">
        <f>INDEX(RawData!T$2:T$1048576,MATCH(FmtData!$B$4+(ROW()-10),RawData!$A$2:$A$1048576,0))</f>
        <v>-0.483209</v>
      </c>
      <c r="U282">
        <f>INDEX(RawData!U$2:U$1048576,MATCH(FmtData!$B$4+(ROW()-10),RawData!$A$2:$A$1048576,0))</f>
        <v>0</v>
      </c>
      <c r="V282">
        <f>INDEX(RawData!V$2:V$1048576,MATCH(FmtData!$B$4+(ROW()-10),RawData!$A$2:$A$1048576,0))</f>
        <v>0</v>
      </c>
      <c r="W282" s="8">
        <f t="shared" si="89"/>
        <v>0</v>
      </c>
      <c r="X282" s="8">
        <f t="shared" si="90"/>
        <v>0</v>
      </c>
      <c r="Y282" s="8">
        <f t="shared" si="91"/>
        <v>0</v>
      </c>
      <c r="Z282" s="8">
        <f t="shared" si="92"/>
        <v>8.1940652849528242</v>
      </c>
      <c r="AA282" s="8">
        <f t="shared" si="93"/>
        <v>8.1940652849528242</v>
      </c>
      <c r="AB282" s="8">
        <f t="shared" si="94"/>
        <v>8.1940652849528242</v>
      </c>
      <c r="AC282" s="6">
        <f t="shared" si="109"/>
        <v>-316.38</v>
      </c>
      <c r="AD282" s="41">
        <f t="shared" si="95"/>
        <v>-74.18594425604357</v>
      </c>
      <c r="AE282" s="15">
        <f t="shared" si="96"/>
        <v>0</v>
      </c>
      <c r="AF282" s="15">
        <f t="shared" si="97"/>
        <v>0</v>
      </c>
      <c r="AG282" s="15">
        <f t="shared" si="98"/>
        <v>0</v>
      </c>
      <c r="AH282" s="15">
        <f t="shared" si="99"/>
        <v>-103.60261345734082</v>
      </c>
      <c r="AI282" s="17">
        <f t="shared" si="100"/>
        <v>0.99494352396530528</v>
      </c>
      <c r="AJ282" s="17">
        <f t="shared" si="101"/>
        <v>0.81836688020289572</v>
      </c>
      <c r="AK282" s="17">
        <f t="shared" si="102"/>
        <v>0.75327406097449157</v>
      </c>
      <c r="AL282" s="17">
        <f t="shared" si="103"/>
        <v>0.75327406097449157</v>
      </c>
      <c r="AM282" s="17">
        <f t="shared" si="104"/>
        <v>0.75327406097449157</v>
      </c>
      <c r="AN282" s="17">
        <f t="shared" si="105"/>
        <v>0.92414688020289559</v>
      </c>
      <c r="AO282" s="17">
        <f t="shared" si="88"/>
        <v>-212.77738654265917</v>
      </c>
      <c r="AP282" s="17">
        <f t="shared" si="106"/>
        <v>7.5327406097449154</v>
      </c>
      <c r="AQ282" s="17">
        <f t="shared" si="107"/>
        <v>9.9494352396530523</v>
      </c>
      <c r="AR282" s="17">
        <f t="shared" si="108"/>
        <v>19.852005477681001</v>
      </c>
    </row>
    <row r="283" spans="2:44" x14ac:dyDescent="0.25">
      <c r="B283">
        <f>INDEX(RawData!$A$2:$A$1048576,MATCH(FmtData!$B$4+(ROW()-10),RawData!$A$2:$A$1048576,0))</f>
        <v>8031</v>
      </c>
      <c r="C2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3)</f>
        <v>42173.608958333331</v>
      </c>
      <c r="D283" s="45">
        <f>IF($B$6=1,MID(INDEX(RawData!$B$2:$B$1048576, MATCH(FmtData!$B$4+(ROW()-10),RawData!$A$2:$A$1048576,0)),12,8)-6/24,INDEX(RawData!$C$2:$C$1048576, MATCH(FmtData!$B$4+(ROW()-10),RawData!$A$2:$A$1048576,0)))</f>
        <v>0.60895833333333327</v>
      </c>
      <c r="E283" s="62">
        <f>INDEX(RawData!E$2:E$1048576,MATCH(FmtData!$B$4+(ROW()-10),RawData!$A$2:$A$1048576,0))</f>
        <v>2879.3</v>
      </c>
      <c r="F283">
        <f>INDEX(RawData!F$2:F$1048576,MATCH(FmtData!$B$4+(ROW()-10),RawData!$A$2:$A$1048576,0))</f>
        <v>-0.15307599999999999</v>
      </c>
      <c r="G283">
        <f>INDEX(RawData!G$2:G$1048576,MATCH(FmtData!$B$4+(ROW()-10),RawData!$A$2:$A$1048576,0))</f>
        <v>-214.42</v>
      </c>
      <c r="H283">
        <f>INDEX(RawData!H$2:H$1048576,MATCH(FmtData!$B$4+(ROW()-10),RawData!$A$2:$A$1048576,0))</f>
        <v>-9.9654800000000002E-2</v>
      </c>
      <c r="I283">
        <f>INDEX(RawData!I$2:I$1048576,MATCH(FmtData!$B$4+(ROW()-10),RawData!$A$2:$A$1048576,0))</f>
        <v>-0.61596499999999998</v>
      </c>
      <c r="J283">
        <f>INDEX(RawData!J$2:J$1048576,MATCH(FmtData!$B$4+(ROW()-10),RawData!$A$2:$A$1048576,0))</f>
        <v>176.9</v>
      </c>
      <c r="K283">
        <f>INDEX(RawData!K$2:K$1048576,MATCH(FmtData!$B$4+(ROW()-10),RawData!$A$2:$A$1048576,0))</f>
        <v>180.2</v>
      </c>
      <c r="L283">
        <f>INDEX(RawData!L$2:L$1048576,MATCH(FmtData!$B$4+(ROW()-10),RawData!$A$2:$A$1048576,0))</f>
        <v>143.9</v>
      </c>
      <c r="M283">
        <f>INDEX(RawData!M$2:M$1048576,MATCH(FmtData!$B$4+(ROW()-10),RawData!$A$2:$A$1048576,0))</f>
        <v>24.3</v>
      </c>
      <c r="N283">
        <f>INDEX(RawData!N$2:N$1048576,MATCH(FmtData!$B$4+(ROW()-10),RawData!$A$2:$A$1048576,0))</f>
        <v>0</v>
      </c>
      <c r="O283">
        <f>INDEX(RawData!O$2:O$1048576,MATCH(FmtData!$B$4+(ROW()-10),RawData!$A$2:$A$1048576,0))</f>
        <v>161.80000000000001</v>
      </c>
      <c r="P283">
        <f>INDEX(RawData!P$2:P$1048576,MATCH(FmtData!$B$4+(ROW()-10),RawData!$A$2:$A$1048576,0))</f>
        <v>69.013599999999997</v>
      </c>
      <c r="Q283">
        <f>INDEX(RawData!Q$2:Q$1048576,MATCH(FmtData!$B$4+(ROW()-10),RawData!$A$2:$A$1048576,0))</f>
        <v>169.60400000000001</v>
      </c>
      <c r="R283">
        <f>INDEX(RawData!R$2:R$1048576,MATCH(FmtData!$B$4+(ROW()-10),RawData!$A$2:$A$1048576,0))</f>
        <v>0.10252799999999999</v>
      </c>
      <c r="S283">
        <f>INDEX(RawData!S$2:S$1048576,MATCH(FmtData!$B$4+(ROW()-10),RawData!$A$2:$A$1048576,0))</f>
        <v>0.51827400000000001</v>
      </c>
      <c r="T283">
        <f>INDEX(RawData!T$2:T$1048576,MATCH(FmtData!$B$4+(ROW()-10),RawData!$A$2:$A$1048576,0))</f>
        <v>-0.483209</v>
      </c>
      <c r="U283">
        <f>INDEX(RawData!U$2:U$1048576,MATCH(FmtData!$B$4+(ROW()-10),RawData!$A$2:$A$1048576,0))</f>
        <v>0</v>
      </c>
      <c r="V283">
        <f>INDEX(RawData!V$2:V$1048576,MATCH(FmtData!$B$4+(ROW()-10),RawData!$A$2:$A$1048576,0))</f>
        <v>0</v>
      </c>
      <c r="W283" s="8">
        <f t="shared" si="89"/>
        <v>0</v>
      </c>
      <c r="X283" s="8">
        <f t="shared" si="90"/>
        <v>0</v>
      </c>
      <c r="Y283" s="8">
        <f t="shared" si="91"/>
        <v>0</v>
      </c>
      <c r="Z283" s="8">
        <f t="shared" si="92"/>
        <v>8.1940652849528242</v>
      </c>
      <c r="AA283" s="8">
        <f t="shared" si="93"/>
        <v>8.1940652849528242</v>
      </c>
      <c r="AB283" s="8">
        <f t="shared" si="94"/>
        <v>8.1940652849528242</v>
      </c>
      <c r="AC283" s="6">
        <f t="shared" si="109"/>
        <v>-316.22500000000002</v>
      </c>
      <c r="AD283" s="41">
        <f t="shared" si="95"/>
        <v>-74.030944256043597</v>
      </c>
      <c r="AE283" s="15">
        <f t="shared" si="96"/>
        <v>0</v>
      </c>
      <c r="AF283" s="15">
        <f t="shared" si="97"/>
        <v>0</v>
      </c>
      <c r="AG283" s="15">
        <f t="shared" si="98"/>
        <v>0</v>
      </c>
      <c r="AH283" s="15">
        <f t="shared" si="99"/>
        <v>-103.44761345734085</v>
      </c>
      <c r="AI283" s="17">
        <f t="shared" si="100"/>
        <v>0.99478716542255208</v>
      </c>
      <c r="AJ283" s="17">
        <f t="shared" si="101"/>
        <v>0.81826109304296446</v>
      </c>
      <c r="AK283" s="17">
        <f t="shared" si="102"/>
        <v>0.75327406097449157</v>
      </c>
      <c r="AL283" s="17">
        <f t="shared" si="103"/>
        <v>0.75327406097449157</v>
      </c>
      <c r="AM283" s="17">
        <f t="shared" si="104"/>
        <v>0.75327406097449157</v>
      </c>
      <c r="AN283" s="17">
        <f t="shared" si="105"/>
        <v>0.92404109304296433</v>
      </c>
      <c r="AO283" s="17">
        <f t="shared" si="88"/>
        <v>-212.77738654265917</v>
      </c>
      <c r="AP283" s="17">
        <f t="shared" si="106"/>
        <v>7.5327406097449154</v>
      </c>
      <c r="AQ283" s="17">
        <f t="shared" si="107"/>
        <v>9.947871654225521</v>
      </c>
      <c r="AR283" s="17">
        <f t="shared" si="108"/>
        <v>19.852005477681001</v>
      </c>
    </row>
    <row r="284" spans="2:44" x14ac:dyDescent="0.25">
      <c r="B284">
        <f>INDEX(RawData!$A$2:$A$1048576,MATCH(FmtData!$B$4+(ROW()-10),RawData!$A$2:$A$1048576,0))</f>
        <v>8032</v>
      </c>
      <c r="C2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4)</f>
        <v>42173.609074074076</v>
      </c>
      <c r="D284" s="45">
        <f>IF($B$6=1,MID(INDEX(RawData!$B$2:$B$1048576, MATCH(FmtData!$B$4+(ROW()-10),RawData!$A$2:$A$1048576,0)),12,8)-6/24,INDEX(RawData!$C$2:$C$1048576, MATCH(FmtData!$B$4+(ROW()-10),RawData!$A$2:$A$1048576,0)))</f>
        <v>0.6090740740740741</v>
      </c>
      <c r="E284" s="62">
        <f>INDEX(RawData!E$2:E$1048576,MATCH(FmtData!$B$4+(ROW()-10),RawData!$A$2:$A$1048576,0))</f>
        <v>2879.3</v>
      </c>
      <c r="F284">
        <f>INDEX(RawData!F$2:F$1048576,MATCH(FmtData!$B$4+(ROW()-10),RawData!$A$2:$A$1048576,0))</f>
        <v>-0.15307599999999999</v>
      </c>
      <c r="G284">
        <f>INDEX(RawData!G$2:G$1048576,MATCH(FmtData!$B$4+(ROW()-10),RawData!$A$2:$A$1048576,0))</f>
        <v>-224.988</v>
      </c>
      <c r="H284">
        <f>INDEX(RawData!H$2:H$1048576,MATCH(FmtData!$B$4+(ROW()-10),RawData!$A$2:$A$1048576,0))</f>
        <v>-9.9654800000000002E-2</v>
      </c>
      <c r="I284">
        <f>INDEX(RawData!I$2:I$1048576,MATCH(FmtData!$B$4+(ROW()-10),RawData!$A$2:$A$1048576,0))</f>
        <v>-0.61477000000000004</v>
      </c>
      <c r="J284">
        <f>INDEX(RawData!J$2:J$1048576,MATCH(FmtData!$B$4+(ROW()-10),RawData!$A$2:$A$1048576,0))</f>
        <v>176.6</v>
      </c>
      <c r="K284">
        <f>INDEX(RawData!K$2:K$1048576,MATCH(FmtData!$B$4+(ROW()-10),RawData!$A$2:$A$1048576,0))</f>
        <v>180.6</v>
      </c>
      <c r="L284">
        <f>INDEX(RawData!L$2:L$1048576,MATCH(FmtData!$B$4+(ROW()-10),RawData!$A$2:$A$1048576,0))</f>
        <v>143.9</v>
      </c>
      <c r="M284">
        <f>INDEX(RawData!M$2:M$1048576,MATCH(FmtData!$B$4+(ROW()-10),RawData!$A$2:$A$1048576,0))</f>
        <v>24.1</v>
      </c>
      <c r="N284">
        <f>INDEX(RawData!N$2:N$1048576,MATCH(FmtData!$B$4+(ROW()-10),RawData!$A$2:$A$1048576,0))</f>
        <v>0</v>
      </c>
      <c r="O284">
        <f>INDEX(RawData!O$2:O$1048576,MATCH(FmtData!$B$4+(ROW()-10),RawData!$A$2:$A$1048576,0))</f>
        <v>161.80000000000001</v>
      </c>
      <c r="P284">
        <f>INDEX(RawData!P$2:P$1048576,MATCH(FmtData!$B$4+(ROW()-10),RawData!$A$2:$A$1048576,0))</f>
        <v>69.013599999999997</v>
      </c>
      <c r="Q284">
        <f>INDEX(RawData!Q$2:Q$1048576,MATCH(FmtData!$B$4+(ROW()-10),RawData!$A$2:$A$1048576,0))</f>
        <v>169.55799999999999</v>
      </c>
      <c r="R284">
        <f>INDEX(RawData!R$2:R$1048576,MATCH(FmtData!$B$4+(ROW()-10),RawData!$A$2:$A$1048576,0))</f>
        <v>0.10252799999999999</v>
      </c>
      <c r="S284">
        <f>INDEX(RawData!S$2:S$1048576,MATCH(FmtData!$B$4+(ROW()-10),RawData!$A$2:$A$1048576,0))</f>
        <v>0.51827400000000001</v>
      </c>
      <c r="T284">
        <f>INDEX(RawData!T$2:T$1048576,MATCH(FmtData!$B$4+(ROW()-10),RawData!$A$2:$A$1048576,0))</f>
        <v>-0.483209</v>
      </c>
      <c r="U284">
        <f>INDEX(RawData!U$2:U$1048576,MATCH(FmtData!$B$4+(ROW()-10),RawData!$A$2:$A$1048576,0))</f>
        <v>0</v>
      </c>
      <c r="V284">
        <f>INDEX(RawData!V$2:V$1048576,MATCH(FmtData!$B$4+(ROW()-10),RawData!$A$2:$A$1048576,0))</f>
        <v>0</v>
      </c>
      <c r="W284" s="8">
        <f t="shared" si="89"/>
        <v>0</v>
      </c>
      <c r="X284" s="8">
        <f t="shared" si="90"/>
        <v>0</v>
      </c>
      <c r="Y284" s="8">
        <f t="shared" si="91"/>
        <v>0</v>
      </c>
      <c r="Z284" s="8">
        <f t="shared" si="92"/>
        <v>8.1940652849528242</v>
      </c>
      <c r="AA284" s="8">
        <f t="shared" si="93"/>
        <v>8.1940652849528242</v>
      </c>
      <c r="AB284" s="8">
        <f t="shared" si="94"/>
        <v>8.1940652849528242</v>
      </c>
      <c r="AC284" s="6">
        <f t="shared" si="109"/>
        <v>-316.27100000000002</v>
      </c>
      <c r="AD284" s="41">
        <f t="shared" si="95"/>
        <v>-74.076944256043589</v>
      </c>
      <c r="AE284" s="15">
        <f t="shared" si="96"/>
        <v>0</v>
      </c>
      <c r="AF284" s="15">
        <f t="shared" si="97"/>
        <v>0</v>
      </c>
      <c r="AG284" s="15">
        <f t="shared" si="98"/>
        <v>0</v>
      </c>
      <c r="AH284" s="15">
        <f t="shared" si="99"/>
        <v>-103.49361345734084</v>
      </c>
      <c r="AI284" s="17">
        <f t="shared" si="100"/>
        <v>0.99483356347453356</v>
      </c>
      <c r="AJ284" s="17">
        <f t="shared" si="101"/>
        <v>0.8182924850880311</v>
      </c>
      <c r="AK284" s="17">
        <f t="shared" si="102"/>
        <v>0.75327406097449157</v>
      </c>
      <c r="AL284" s="17">
        <f t="shared" si="103"/>
        <v>0.75327406097449157</v>
      </c>
      <c r="AM284" s="17">
        <f t="shared" si="104"/>
        <v>0.75327406097449157</v>
      </c>
      <c r="AN284" s="17">
        <f t="shared" si="105"/>
        <v>0.92407248508803097</v>
      </c>
      <c r="AO284" s="17">
        <f t="shared" si="88"/>
        <v>-212.77738654265917</v>
      </c>
      <c r="AP284" s="17">
        <f t="shared" si="106"/>
        <v>7.5327406097449154</v>
      </c>
      <c r="AQ284" s="17">
        <f t="shared" si="107"/>
        <v>9.9483356347453356</v>
      </c>
      <c r="AR284" s="17">
        <f t="shared" si="108"/>
        <v>19.852005477681001</v>
      </c>
    </row>
    <row r="285" spans="2:44" x14ac:dyDescent="0.25">
      <c r="B285">
        <f>INDEX(RawData!$A$2:$A$1048576,MATCH(FmtData!$B$4+(ROW()-10),RawData!$A$2:$A$1048576,0))</f>
        <v>8033</v>
      </c>
      <c r="C2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5)</f>
        <v>42173.609189814815</v>
      </c>
      <c r="D285" s="45">
        <f>IF($B$6=1,MID(INDEX(RawData!$B$2:$B$1048576, MATCH(FmtData!$B$4+(ROW()-10),RawData!$A$2:$A$1048576,0)),12,8)-6/24,INDEX(RawData!$C$2:$C$1048576, MATCH(FmtData!$B$4+(ROW()-10),RawData!$A$2:$A$1048576,0)))</f>
        <v>0.60918981481481482</v>
      </c>
      <c r="E285" s="62">
        <f>INDEX(RawData!E$2:E$1048576,MATCH(FmtData!$B$4+(ROW()-10),RawData!$A$2:$A$1048576,0))</f>
        <v>2879.3</v>
      </c>
      <c r="F285">
        <f>INDEX(RawData!F$2:F$1048576,MATCH(FmtData!$B$4+(ROW()-10),RawData!$A$2:$A$1048576,0))</f>
        <v>-0.15307599999999999</v>
      </c>
      <c r="G285">
        <f>INDEX(RawData!G$2:G$1048576,MATCH(FmtData!$B$4+(ROW()-10),RawData!$A$2:$A$1048576,0))</f>
        <v>-224.988</v>
      </c>
      <c r="H285">
        <f>INDEX(RawData!H$2:H$1048576,MATCH(FmtData!$B$4+(ROW()-10),RawData!$A$2:$A$1048576,0))</f>
        <v>-9.9654800000000002E-2</v>
      </c>
      <c r="I285">
        <f>INDEX(RawData!I$2:I$1048576,MATCH(FmtData!$B$4+(ROW()-10),RawData!$A$2:$A$1048576,0))</f>
        <v>-0.61458100000000004</v>
      </c>
      <c r="J285">
        <f>INDEX(RawData!J$2:J$1048576,MATCH(FmtData!$B$4+(ROW()-10),RawData!$A$2:$A$1048576,0))</f>
        <v>176.5</v>
      </c>
      <c r="K285">
        <f>INDEX(RawData!K$2:K$1048576,MATCH(FmtData!$B$4+(ROW()-10),RawData!$A$2:$A$1048576,0))</f>
        <v>180.8</v>
      </c>
      <c r="L285">
        <f>INDEX(RawData!L$2:L$1048576,MATCH(FmtData!$B$4+(ROW()-10),RawData!$A$2:$A$1048576,0))</f>
        <v>143.9</v>
      </c>
      <c r="M285">
        <f>INDEX(RawData!M$2:M$1048576,MATCH(FmtData!$B$4+(ROW()-10),RawData!$A$2:$A$1048576,0))</f>
        <v>24</v>
      </c>
      <c r="N285">
        <f>INDEX(RawData!N$2:N$1048576,MATCH(FmtData!$B$4+(ROW()-10),RawData!$A$2:$A$1048576,0))</f>
        <v>0</v>
      </c>
      <c r="O285">
        <f>INDEX(RawData!O$2:O$1048576,MATCH(FmtData!$B$4+(ROW()-10),RawData!$A$2:$A$1048576,0))</f>
        <v>161.9</v>
      </c>
      <c r="P285">
        <f>INDEX(RawData!P$2:P$1048576,MATCH(FmtData!$B$4+(ROW()-10),RawData!$A$2:$A$1048576,0))</f>
        <v>69.013599999999997</v>
      </c>
      <c r="Q285">
        <f>INDEX(RawData!Q$2:Q$1048576,MATCH(FmtData!$B$4+(ROW()-10),RawData!$A$2:$A$1048576,0))</f>
        <v>169.71299999999999</v>
      </c>
      <c r="R285">
        <f>INDEX(RawData!R$2:R$1048576,MATCH(FmtData!$B$4+(ROW()-10),RawData!$A$2:$A$1048576,0))</f>
        <v>0.10252799999999999</v>
      </c>
      <c r="S285">
        <f>INDEX(RawData!S$2:S$1048576,MATCH(FmtData!$B$4+(ROW()-10),RawData!$A$2:$A$1048576,0))</f>
        <v>0.51827400000000001</v>
      </c>
      <c r="T285">
        <f>INDEX(RawData!T$2:T$1048576,MATCH(FmtData!$B$4+(ROW()-10),RawData!$A$2:$A$1048576,0))</f>
        <v>-0.483209</v>
      </c>
      <c r="U285">
        <f>INDEX(RawData!U$2:U$1048576,MATCH(FmtData!$B$4+(ROW()-10),RawData!$A$2:$A$1048576,0))</f>
        <v>0</v>
      </c>
      <c r="V285">
        <f>INDEX(RawData!V$2:V$1048576,MATCH(FmtData!$B$4+(ROW()-10),RawData!$A$2:$A$1048576,0))</f>
        <v>0</v>
      </c>
      <c r="W285" s="8">
        <f t="shared" si="89"/>
        <v>0</v>
      </c>
      <c r="X285" s="8">
        <f t="shared" si="90"/>
        <v>0</v>
      </c>
      <c r="Y285" s="8">
        <f t="shared" si="91"/>
        <v>0</v>
      </c>
      <c r="Z285" s="8">
        <f t="shared" si="92"/>
        <v>8.1940652849528242</v>
      </c>
      <c r="AA285" s="8">
        <f t="shared" si="93"/>
        <v>8.1940652849528242</v>
      </c>
      <c r="AB285" s="8">
        <f t="shared" si="94"/>
        <v>8.1940652849528242</v>
      </c>
      <c r="AC285" s="6">
        <f t="shared" si="109"/>
        <v>-316.11599999999999</v>
      </c>
      <c r="AD285" s="41">
        <f t="shared" si="95"/>
        <v>-73.92194425604356</v>
      </c>
      <c r="AE285" s="15">
        <f t="shared" si="96"/>
        <v>0</v>
      </c>
      <c r="AF285" s="15">
        <f t="shared" si="97"/>
        <v>0</v>
      </c>
      <c r="AG285" s="15">
        <f t="shared" si="98"/>
        <v>0</v>
      </c>
      <c r="AH285" s="15">
        <f t="shared" si="99"/>
        <v>-103.33861345734081</v>
      </c>
      <c r="AI285" s="17">
        <f t="shared" si="100"/>
        <v>0.99467723948843767</v>
      </c>
      <c r="AJ285" s="17">
        <f t="shared" si="101"/>
        <v>0.81818671715952696</v>
      </c>
      <c r="AK285" s="17">
        <f t="shared" si="102"/>
        <v>0.75327406097449157</v>
      </c>
      <c r="AL285" s="17">
        <f t="shared" si="103"/>
        <v>0.75327406097449157</v>
      </c>
      <c r="AM285" s="17">
        <f t="shared" si="104"/>
        <v>0.75327406097449157</v>
      </c>
      <c r="AN285" s="17">
        <f t="shared" si="105"/>
        <v>0.92396671715952683</v>
      </c>
      <c r="AO285" s="17">
        <f t="shared" si="88"/>
        <v>-212.77738654265917</v>
      </c>
      <c r="AP285" s="17">
        <f t="shared" si="106"/>
        <v>7.5327406097449154</v>
      </c>
      <c r="AQ285" s="17">
        <f t="shared" si="107"/>
        <v>9.9467723948843769</v>
      </c>
      <c r="AR285" s="17">
        <f t="shared" si="108"/>
        <v>19.852005477681001</v>
      </c>
    </row>
    <row r="286" spans="2:44" x14ac:dyDescent="0.25">
      <c r="B286">
        <f>INDEX(RawData!$A$2:$A$1048576,MATCH(FmtData!$B$4+(ROW()-10),RawData!$A$2:$A$1048576,0))</f>
        <v>8034</v>
      </c>
      <c r="C2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6)</f>
        <v>42173.609305555554</v>
      </c>
      <c r="D286" s="45">
        <f>IF($B$6=1,MID(INDEX(RawData!$B$2:$B$1048576, MATCH(FmtData!$B$4+(ROW()-10),RawData!$A$2:$A$1048576,0)),12,8)-6/24,INDEX(RawData!$C$2:$C$1048576, MATCH(FmtData!$B$4+(ROW()-10),RawData!$A$2:$A$1048576,0)))</f>
        <v>0.60930555555555566</v>
      </c>
      <c r="E286" s="62">
        <f>INDEX(RawData!E$2:E$1048576,MATCH(FmtData!$B$4+(ROW()-10),RawData!$A$2:$A$1048576,0))</f>
        <v>2879.3</v>
      </c>
      <c r="F286">
        <f>INDEX(RawData!F$2:F$1048576,MATCH(FmtData!$B$4+(ROW()-10),RawData!$A$2:$A$1048576,0))</f>
        <v>-0.15307599999999999</v>
      </c>
      <c r="G286">
        <f>INDEX(RawData!G$2:G$1048576,MATCH(FmtData!$B$4+(ROW()-10),RawData!$A$2:$A$1048576,0))</f>
        <v>-224.988</v>
      </c>
      <c r="H286">
        <f>INDEX(RawData!H$2:H$1048576,MATCH(FmtData!$B$4+(ROW()-10),RawData!$A$2:$A$1048576,0))</f>
        <v>-9.9654800000000002E-2</v>
      </c>
      <c r="I286">
        <f>INDEX(RawData!I$2:I$1048576,MATCH(FmtData!$B$4+(ROW()-10),RawData!$A$2:$A$1048576,0))</f>
        <v>-0.61577599999999999</v>
      </c>
      <c r="J286">
        <f>INDEX(RawData!J$2:J$1048576,MATCH(FmtData!$B$4+(ROW()-10),RawData!$A$2:$A$1048576,0))</f>
        <v>176.3</v>
      </c>
      <c r="K286">
        <f>INDEX(RawData!K$2:K$1048576,MATCH(FmtData!$B$4+(ROW()-10),RawData!$A$2:$A$1048576,0))</f>
        <v>180.7</v>
      </c>
      <c r="L286">
        <f>INDEX(RawData!L$2:L$1048576,MATCH(FmtData!$B$4+(ROW()-10),RawData!$A$2:$A$1048576,0))</f>
        <v>144</v>
      </c>
      <c r="M286">
        <f>INDEX(RawData!M$2:M$1048576,MATCH(FmtData!$B$4+(ROW()-10),RawData!$A$2:$A$1048576,0))</f>
        <v>24.1</v>
      </c>
      <c r="N286">
        <f>INDEX(RawData!N$2:N$1048576,MATCH(FmtData!$B$4+(ROW()-10),RawData!$A$2:$A$1048576,0))</f>
        <v>0</v>
      </c>
      <c r="O286">
        <f>INDEX(RawData!O$2:O$1048576,MATCH(FmtData!$B$4+(ROW()-10),RawData!$A$2:$A$1048576,0))</f>
        <v>161.9</v>
      </c>
      <c r="P286">
        <f>INDEX(RawData!P$2:P$1048576,MATCH(FmtData!$B$4+(ROW()-10),RawData!$A$2:$A$1048576,0))</f>
        <v>69.013599999999997</v>
      </c>
      <c r="Q286">
        <f>INDEX(RawData!Q$2:Q$1048576,MATCH(FmtData!$B$4+(ROW()-10),RawData!$A$2:$A$1048576,0))</f>
        <v>169.83699999999999</v>
      </c>
      <c r="R286">
        <f>INDEX(RawData!R$2:R$1048576,MATCH(FmtData!$B$4+(ROW()-10),RawData!$A$2:$A$1048576,0))</f>
        <v>0.10252799999999999</v>
      </c>
      <c r="S286">
        <f>INDEX(RawData!S$2:S$1048576,MATCH(FmtData!$B$4+(ROW()-10),RawData!$A$2:$A$1048576,0))</f>
        <v>0.51827400000000001</v>
      </c>
      <c r="T286">
        <f>INDEX(RawData!T$2:T$1048576,MATCH(FmtData!$B$4+(ROW()-10),RawData!$A$2:$A$1048576,0))</f>
        <v>-0.483209</v>
      </c>
      <c r="U286">
        <f>INDEX(RawData!U$2:U$1048576,MATCH(FmtData!$B$4+(ROW()-10),RawData!$A$2:$A$1048576,0))</f>
        <v>0</v>
      </c>
      <c r="V286">
        <f>INDEX(RawData!V$2:V$1048576,MATCH(FmtData!$B$4+(ROW()-10),RawData!$A$2:$A$1048576,0))</f>
        <v>0</v>
      </c>
      <c r="W286" s="8">
        <f t="shared" si="89"/>
        <v>0</v>
      </c>
      <c r="X286" s="8">
        <f t="shared" si="90"/>
        <v>0</v>
      </c>
      <c r="Y286" s="8">
        <f t="shared" si="91"/>
        <v>0</v>
      </c>
      <c r="Z286" s="8">
        <f t="shared" si="92"/>
        <v>8.1940652849528242</v>
      </c>
      <c r="AA286" s="8">
        <f t="shared" si="93"/>
        <v>8.1940652849528242</v>
      </c>
      <c r="AB286" s="8">
        <f t="shared" si="94"/>
        <v>8.1940652849528242</v>
      </c>
      <c r="AC286" s="6">
        <f t="shared" si="109"/>
        <v>-315.99200000000002</v>
      </c>
      <c r="AD286" s="41">
        <f t="shared" si="95"/>
        <v>-73.797944256043593</v>
      </c>
      <c r="AE286" s="15">
        <f t="shared" si="96"/>
        <v>0</v>
      </c>
      <c r="AF286" s="15">
        <f t="shared" si="97"/>
        <v>0</v>
      </c>
      <c r="AG286" s="15">
        <f t="shared" si="98"/>
        <v>0</v>
      </c>
      <c r="AH286" s="15">
        <f t="shared" si="99"/>
        <v>-103.21461345734085</v>
      </c>
      <c r="AI286" s="17">
        <f t="shared" si="100"/>
        <v>0.99455221566741536</v>
      </c>
      <c r="AJ286" s="17">
        <f t="shared" si="101"/>
        <v>0.81810212250088998</v>
      </c>
      <c r="AK286" s="17">
        <f t="shared" si="102"/>
        <v>0.75327406097449157</v>
      </c>
      <c r="AL286" s="17">
        <f t="shared" si="103"/>
        <v>0.75327406097449157</v>
      </c>
      <c r="AM286" s="17">
        <f t="shared" si="104"/>
        <v>0.75327406097449157</v>
      </c>
      <c r="AN286" s="17">
        <f t="shared" si="105"/>
        <v>0.92388212250088986</v>
      </c>
      <c r="AO286" s="17">
        <f t="shared" si="88"/>
        <v>-212.77738654265917</v>
      </c>
      <c r="AP286" s="17">
        <f t="shared" si="106"/>
        <v>7.5327406097449154</v>
      </c>
      <c r="AQ286" s="17">
        <f t="shared" si="107"/>
        <v>9.9455221566741532</v>
      </c>
      <c r="AR286" s="17">
        <f t="shared" si="108"/>
        <v>19.852005477681001</v>
      </c>
    </row>
    <row r="287" spans="2:44" x14ac:dyDescent="0.25">
      <c r="B287">
        <f>INDEX(RawData!$A$2:$A$1048576,MATCH(FmtData!$B$4+(ROW()-10),RawData!$A$2:$A$1048576,0))</f>
        <v>8035</v>
      </c>
      <c r="C2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7)</f>
        <v>42173.6094212963</v>
      </c>
      <c r="D287" s="45">
        <f>IF($B$6=1,MID(INDEX(RawData!$B$2:$B$1048576, MATCH(FmtData!$B$4+(ROW()-10),RawData!$A$2:$A$1048576,0)),12,8)-6/24,INDEX(RawData!$C$2:$C$1048576, MATCH(FmtData!$B$4+(ROW()-10),RawData!$A$2:$A$1048576,0)))</f>
        <v>0.60942129629629627</v>
      </c>
      <c r="E287" s="62">
        <f>INDEX(RawData!E$2:E$1048576,MATCH(FmtData!$B$4+(ROW()-10),RawData!$A$2:$A$1048576,0))</f>
        <v>2879.3</v>
      </c>
      <c r="F287">
        <f>INDEX(RawData!F$2:F$1048576,MATCH(FmtData!$B$4+(ROW()-10),RawData!$A$2:$A$1048576,0))</f>
        <v>-0.15307599999999999</v>
      </c>
      <c r="G287">
        <f>INDEX(RawData!G$2:G$1048576,MATCH(FmtData!$B$4+(ROW()-10),RawData!$A$2:$A$1048576,0))</f>
        <v>-224.988</v>
      </c>
      <c r="H287">
        <f>INDEX(RawData!H$2:H$1048576,MATCH(FmtData!$B$4+(ROW()-10),RawData!$A$2:$A$1048576,0))</f>
        <v>-9.9654800000000002E-2</v>
      </c>
      <c r="I287">
        <f>INDEX(RawData!I$2:I$1048576,MATCH(FmtData!$B$4+(ROW()-10),RawData!$A$2:$A$1048576,0))</f>
        <v>-0.61439299999999997</v>
      </c>
      <c r="J287">
        <f>INDEX(RawData!J$2:J$1048576,MATCH(FmtData!$B$4+(ROW()-10),RawData!$A$2:$A$1048576,0))</f>
        <v>176.1</v>
      </c>
      <c r="K287">
        <f>INDEX(RawData!K$2:K$1048576,MATCH(FmtData!$B$4+(ROW()-10),RawData!$A$2:$A$1048576,0))</f>
        <v>180.6</v>
      </c>
      <c r="L287">
        <f>INDEX(RawData!L$2:L$1048576,MATCH(FmtData!$B$4+(ROW()-10),RawData!$A$2:$A$1048576,0))</f>
        <v>143.9</v>
      </c>
      <c r="M287">
        <f>INDEX(RawData!M$2:M$1048576,MATCH(FmtData!$B$4+(ROW()-10),RawData!$A$2:$A$1048576,0))</f>
        <v>24.4</v>
      </c>
      <c r="N287">
        <f>INDEX(RawData!N$2:N$1048576,MATCH(FmtData!$B$4+(ROW()-10),RawData!$A$2:$A$1048576,0))</f>
        <v>0</v>
      </c>
      <c r="O287">
        <f>INDEX(RawData!O$2:O$1048576,MATCH(FmtData!$B$4+(ROW()-10),RawData!$A$2:$A$1048576,0))</f>
        <v>161.9</v>
      </c>
      <c r="P287">
        <f>INDEX(RawData!P$2:P$1048576,MATCH(FmtData!$B$4+(ROW()-10),RawData!$A$2:$A$1048576,0))</f>
        <v>69.013599999999997</v>
      </c>
      <c r="Q287">
        <f>INDEX(RawData!Q$2:Q$1048576,MATCH(FmtData!$B$4+(ROW()-10),RawData!$A$2:$A$1048576,0))</f>
        <v>169.83699999999999</v>
      </c>
      <c r="R287">
        <f>INDEX(RawData!R$2:R$1048576,MATCH(FmtData!$B$4+(ROW()-10),RawData!$A$2:$A$1048576,0))</f>
        <v>0.10252799999999999</v>
      </c>
      <c r="S287">
        <f>INDEX(RawData!S$2:S$1048576,MATCH(FmtData!$B$4+(ROW()-10),RawData!$A$2:$A$1048576,0))</f>
        <v>0.51827400000000001</v>
      </c>
      <c r="T287">
        <f>INDEX(RawData!T$2:T$1048576,MATCH(FmtData!$B$4+(ROW()-10),RawData!$A$2:$A$1048576,0))</f>
        <v>-0.483209</v>
      </c>
      <c r="U287">
        <f>INDEX(RawData!U$2:U$1048576,MATCH(FmtData!$B$4+(ROW()-10),RawData!$A$2:$A$1048576,0))</f>
        <v>0</v>
      </c>
      <c r="V287">
        <f>INDEX(RawData!V$2:V$1048576,MATCH(FmtData!$B$4+(ROW()-10),RawData!$A$2:$A$1048576,0))</f>
        <v>0</v>
      </c>
      <c r="W287" s="8">
        <f t="shared" si="89"/>
        <v>0</v>
      </c>
      <c r="X287" s="8">
        <f t="shared" si="90"/>
        <v>0</v>
      </c>
      <c r="Y287" s="8">
        <f t="shared" si="91"/>
        <v>0</v>
      </c>
      <c r="Z287" s="8">
        <f t="shared" si="92"/>
        <v>8.1940652849528242</v>
      </c>
      <c r="AA287" s="8">
        <f t="shared" si="93"/>
        <v>8.1940652849528242</v>
      </c>
      <c r="AB287" s="8">
        <f t="shared" si="94"/>
        <v>8.1940652849528242</v>
      </c>
      <c r="AC287" s="6">
        <f t="shared" si="109"/>
        <v>-315.99200000000002</v>
      </c>
      <c r="AD287" s="41">
        <f t="shared" si="95"/>
        <v>-73.797944256043593</v>
      </c>
      <c r="AE287" s="15">
        <f t="shared" si="96"/>
        <v>0</v>
      </c>
      <c r="AF287" s="15">
        <f t="shared" si="97"/>
        <v>0</v>
      </c>
      <c r="AG287" s="15">
        <f t="shared" si="98"/>
        <v>0</v>
      </c>
      <c r="AH287" s="15">
        <f t="shared" si="99"/>
        <v>-103.21461345734085</v>
      </c>
      <c r="AI287" s="17">
        <f t="shared" si="100"/>
        <v>0.99455221566741536</v>
      </c>
      <c r="AJ287" s="17">
        <f t="shared" si="101"/>
        <v>0.81810212250088998</v>
      </c>
      <c r="AK287" s="17">
        <f t="shared" si="102"/>
        <v>0.75327406097449157</v>
      </c>
      <c r="AL287" s="17">
        <f t="shared" si="103"/>
        <v>0.75327406097449157</v>
      </c>
      <c r="AM287" s="17">
        <f t="shared" si="104"/>
        <v>0.75327406097449157</v>
      </c>
      <c r="AN287" s="17">
        <f t="shared" si="105"/>
        <v>0.92388212250088986</v>
      </c>
      <c r="AO287" s="17">
        <f t="shared" si="88"/>
        <v>-212.77738654265917</v>
      </c>
      <c r="AP287" s="17">
        <f t="shared" si="106"/>
        <v>7.5327406097449154</v>
      </c>
      <c r="AQ287" s="17">
        <f t="shared" si="107"/>
        <v>9.9455221566741532</v>
      </c>
      <c r="AR287" s="17">
        <f t="shared" si="108"/>
        <v>19.852005477681001</v>
      </c>
    </row>
    <row r="288" spans="2:44" x14ac:dyDescent="0.25">
      <c r="B288">
        <f>INDEX(RawData!$A$2:$A$1048576,MATCH(FmtData!$B$4+(ROW()-10),RawData!$A$2:$A$1048576,0))</f>
        <v>8036</v>
      </c>
      <c r="C2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8)</f>
        <v>42173.609548611108</v>
      </c>
      <c r="D288" s="45">
        <f>IF($B$6=1,MID(INDEX(RawData!$B$2:$B$1048576, MATCH(FmtData!$B$4+(ROW()-10),RawData!$A$2:$A$1048576,0)),12,8)-6/24,INDEX(RawData!$C$2:$C$1048576, MATCH(FmtData!$B$4+(ROW()-10),RawData!$A$2:$A$1048576,0)))</f>
        <v>0.60954861111111114</v>
      </c>
      <c r="E288" s="62">
        <f>INDEX(RawData!E$2:E$1048576,MATCH(FmtData!$B$4+(ROW()-10),RawData!$A$2:$A$1048576,0))</f>
        <v>2879.3</v>
      </c>
      <c r="F288">
        <f>INDEX(RawData!F$2:F$1048576,MATCH(FmtData!$B$4+(ROW()-10),RawData!$A$2:$A$1048576,0))</f>
        <v>-0.15307599999999999</v>
      </c>
      <c r="G288">
        <f>INDEX(RawData!G$2:G$1048576,MATCH(FmtData!$B$4+(ROW()-10),RawData!$A$2:$A$1048576,0))</f>
        <v>-224.988</v>
      </c>
      <c r="H288">
        <f>INDEX(RawData!H$2:H$1048576,MATCH(FmtData!$B$4+(ROW()-10),RawData!$A$2:$A$1048576,0))</f>
        <v>-9.9654800000000002E-2</v>
      </c>
      <c r="I288">
        <f>INDEX(RawData!I$2:I$1048576,MATCH(FmtData!$B$4+(ROW()-10),RawData!$A$2:$A$1048576,0))</f>
        <v>-0.61495900000000003</v>
      </c>
      <c r="J288">
        <f>INDEX(RawData!J$2:J$1048576,MATCH(FmtData!$B$4+(ROW()-10),RawData!$A$2:$A$1048576,0))</f>
        <v>175.9</v>
      </c>
      <c r="K288">
        <f>INDEX(RawData!K$2:K$1048576,MATCH(FmtData!$B$4+(ROW()-10),RawData!$A$2:$A$1048576,0))</f>
        <v>180.2</v>
      </c>
      <c r="L288">
        <f>INDEX(RawData!L$2:L$1048576,MATCH(FmtData!$B$4+(ROW()-10),RawData!$A$2:$A$1048576,0))</f>
        <v>143.9</v>
      </c>
      <c r="M288">
        <f>INDEX(RawData!M$2:M$1048576,MATCH(FmtData!$B$4+(ROW()-10),RawData!$A$2:$A$1048576,0))</f>
        <v>24.5</v>
      </c>
      <c r="N288">
        <f>INDEX(RawData!N$2:N$1048576,MATCH(FmtData!$B$4+(ROW()-10),RawData!$A$2:$A$1048576,0))</f>
        <v>0</v>
      </c>
      <c r="O288">
        <f>INDEX(RawData!O$2:O$1048576,MATCH(FmtData!$B$4+(ROW()-10),RawData!$A$2:$A$1048576,0))</f>
        <v>161.9</v>
      </c>
      <c r="P288">
        <f>INDEX(RawData!P$2:P$1048576,MATCH(FmtData!$B$4+(ROW()-10),RawData!$A$2:$A$1048576,0))</f>
        <v>69.013599999999997</v>
      </c>
      <c r="Q288">
        <f>INDEX(RawData!Q$2:Q$1048576,MATCH(FmtData!$B$4+(ROW()-10),RawData!$A$2:$A$1048576,0))</f>
        <v>169.83699999999999</v>
      </c>
      <c r="R288">
        <f>INDEX(RawData!R$2:R$1048576,MATCH(FmtData!$B$4+(ROW()-10),RawData!$A$2:$A$1048576,0))</f>
        <v>0.17299700000000001</v>
      </c>
      <c r="S288">
        <f>INDEX(RawData!S$2:S$1048576,MATCH(FmtData!$B$4+(ROW()-10),RawData!$A$2:$A$1048576,0))</f>
        <v>0.51827400000000001</v>
      </c>
      <c r="T288">
        <f>INDEX(RawData!T$2:T$1048576,MATCH(FmtData!$B$4+(ROW()-10),RawData!$A$2:$A$1048576,0))</f>
        <v>-0.483209</v>
      </c>
      <c r="U288">
        <f>INDEX(RawData!U$2:U$1048576,MATCH(FmtData!$B$4+(ROW()-10),RawData!$A$2:$A$1048576,0))</f>
        <v>0</v>
      </c>
      <c r="V288">
        <f>INDEX(RawData!V$2:V$1048576,MATCH(FmtData!$B$4+(ROW()-10),RawData!$A$2:$A$1048576,0))</f>
        <v>0</v>
      </c>
      <c r="W288" s="8">
        <f t="shared" si="89"/>
        <v>0</v>
      </c>
      <c r="X288" s="8">
        <f t="shared" si="90"/>
        <v>0</v>
      </c>
      <c r="Y288" s="8">
        <f t="shared" si="91"/>
        <v>0</v>
      </c>
      <c r="Z288" s="8">
        <f t="shared" si="92"/>
        <v>8.1940652849528242</v>
      </c>
      <c r="AA288" s="8">
        <f t="shared" si="93"/>
        <v>8.1940652849528242</v>
      </c>
      <c r="AB288" s="8">
        <f t="shared" si="94"/>
        <v>8.1940652849528242</v>
      </c>
      <c r="AC288" s="6">
        <f t="shared" si="109"/>
        <v>-315.99200000000002</v>
      </c>
      <c r="AD288" s="41">
        <f t="shared" si="95"/>
        <v>-73.797944256043593</v>
      </c>
      <c r="AE288" s="15">
        <f t="shared" si="96"/>
        <v>0</v>
      </c>
      <c r="AF288" s="15">
        <f t="shared" si="97"/>
        <v>0</v>
      </c>
      <c r="AG288" s="15">
        <f t="shared" si="98"/>
        <v>0</v>
      </c>
      <c r="AH288" s="15">
        <f t="shared" si="99"/>
        <v>-103.21461345734085</v>
      </c>
      <c r="AI288" s="17">
        <f t="shared" si="100"/>
        <v>0.99455221566741536</v>
      </c>
      <c r="AJ288" s="17">
        <f t="shared" si="101"/>
        <v>0.81810212250088998</v>
      </c>
      <c r="AK288" s="17">
        <f t="shared" si="102"/>
        <v>0.75327406097449157</v>
      </c>
      <c r="AL288" s="17">
        <f t="shared" si="103"/>
        <v>0.75327406097449157</v>
      </c>
      <c r="AM288" s="17">
        <f t="shared" si="104"/>
        <v>0.75327406097449157</v>
      </c>
      <c r="AN288" s="17">
        <f t="shared" si="105"/>
        <v>0.92388212250088986</v>
      </c>
      <c r="AO288" s="17">
        <f t="shared" si="88"/>
        <v>-212.77738654265917</v>
      </c>
      <c r="AP288" s="17">
        <f t="shared" si="106"/>
        <v>7.5327406097449154</v>
      </c>
      <c r="AQ288" s="17">
        <f t="shared" si="107"/>
        <v>9.9455221566741532</v>
      </c>
      <c r="AR288" s="17">
        <f t="shared" si="108"/>
        <v>19.852005477681001</v>
      </c>
    </row>
    <row r="289" spans="2:44" x14ac:dyDescent="0.25">
      <c r="B289">
        <f>INDEX(RawData!$A$2:$A$1048576,MATCH(FmtData!$B$4+(ROW()-10),RawData!$A$2:$A$1048576,0))</f>
        <v>8037</v>
      </c>
      <c r="C2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89)</f>
        <v>42173.609664351854</v>
      </c>
      <c r="D289" s="45">
        <f>IF($B$6=1,MID(INDEX(RawData!$B$2:$B$1048576, MATCH(FmtData!$B$4+(ROW()-10),RawData!$A$2:$A$1048576,0)),12,8)-6/24,INDEX(RawData!$C$2:$C$1048576, MATCH(FmtData!$B$4+(ROW()-10),RawData!$A$2:$A$1048576,0)))</f>
        <v>0.60966435185185175</v>
      </c>
      <c r="E289" s="62">
        <f>INDEX(RawData!E$2:E$1048576,MATCH(FmtData!$B$4+(ROW()-10),RawData!$A$2:$A$1048576,0))</f>
        <v>2879.3</v>
      </c>
      <c r="F289">
        <f>INDEX(RawData!F$2:F$1048576,MATCH(FmtData!$B$4+(ROW()-10),RawData!$A$2:$A$1048576,0))</f>
        <v>-0.15307599999999999</v>
      </c>
      <c r="G289">
        <f>INDEX(RawData!G$2:G$1048576,MATCH(FmtData!$B$4+(ROW()-10),RawData!$A$2:$A$1048576,0))</f>
        <v>-214.42</v>
      </c>
      <c r="H289">
        <f>INDEX(RawData!H$2:H$1048576,MATCH(FmtData!$B$4+(ROW()-10),RawData!$A$2:$A$1048576,0))</f>
        <v>-9.9654800000000002E-2</v>
      </c>
      <c r="I289">
        <f>INDEX(RawData!I$2:I$1048576,MATCH(FmtData!$B$4+(ROW()-10),RawData!$A$2:$A$1048576,0))</f>
        <v>-0.61439299999999997</v>
      </c>
      <c r="J289">
        <f>INDEX(RawData!J$2:J$1048576,MATCH(FmtData!$B$4+(ROW()-10),RawData!$A$2:$A$1048576,0))</f>
        <v>175.7</v>
      </c>
      <c r="K289">
        <f>INDEX(RawData!K$2:K$1048576,MATCH(FmtData!$B$4+(ROW()-10),RawData!$A$2:$A$1048576,0))</f>
        <v>179.8</v>
      </c>
      <c r="L289">
        <f>INDEX(RawData!L$2:L$1048576,MATCH(FmtData!$B$4+(ROW()-10),RawData!$A$2:$A$1048576,0))</f>
        <v>143.9</v>
      </c>
      <c r="M289">
        <f>INDEX(RawData!M$2:M$1048576,MATCH(FmtData!$B$4+(ROW()-10),RawData!$A$2:$A$1048576,0))</f>
        <v>24.4</v>
      </c>
      <c r="N289">
        <f>INDEX(RawData!N$2:N$1048576,MATCH(FmtData!$B$4+(ROW()-10),RawData!$A$2:$A$1048576,0))</f>
        <v>0</v>
      </c>
      <c r="O289">
        <f>INDEX(RawData!O$2:O$1048576,MATCH(FmtData!$B$4+(ROW()-10),RawData!$A$2:$A$1048576,0))</f>
        <v>161.9</v>
      </c>
      <c r="P289">
        <f>INDEX(RawData!P$2:P$1048576,MATCH(FmtData!$B$4+(ROW()-10),RawData!$A$2:$A$1048576,0))</f>
        <v>69.013599999999997</v>
      </c>
      <c r="Q289">
        <f>INDEX(RawData!Q$2:Q$1048576,MATCH(FmtData!$B$4+(ROW()-10),RawData!$A$2:$A$1048576,0))</f>
        <v>169.83699999999999</v>
      </c>
      <c r="R289">
        <f>INDEX(RawData!R$2:R$1048576,MATCH(FmtData!$B$4+(ROW()-10),RawData!$A$2:$A$1048576,0))</f>
        <v>0.10252799999999999</v>
      </c>
      <c r="S289">
        <f>INDEX(RawData!S$2:S$1048576,MATCH(FmtData!$B$4+(ROW()-10),RawData!$A$2:$A$1048576,0))</f>
        <v>0.51827400000000001</v>
      </c>
      <c r="T289">
        <f>INDEX(RawData!T$2:T$1048576,MATCH(FmtData!$B$4+(ROW()-10),RawData!$A$2:$A$1048576,0))</f>
        <v>-0.483209</v>
      </c>
      <c r="U289">
        <f>INDEX(RawData!U$2:U$1048576,MATCH(FmtData!$B$4+(ROW()-10),RawData!$A$2:$A$1048576,0))</f>
        <v>0</v>
      </c>
      <c r="V289">
        <f>INDEX(RawData!V$2:V$1048576,MATCH(FmtData!$B$4+(ROW()-10),RawData!$A$2:$A$1048576,0))</f>
        <v>0</v>
      </c>
      <c r="W289" s="8">
        <f t="shared" si="89"/>
        <v>0</v>
      </c>
      <c r="X289" s="8">
        <f t="shared" si="90"/>
        <v>0</v>
      </c>
      <c r="Y289" s="8">
        <f t="shared" si="91"/>
        <v>0</v>
      </c>
      <c r="Z289" s="8">
        <f t="shared" si="92"/>
        <v>8.1940652849528242</v>
      </c>
      <c r="AA289" s="8">
        <f t="shared" si="93"/>
        <v>8.1940652849528242</v>
      </c>
      <c r="AB289" s="8">
        <f t="shared" si="94"/>
        <v>8.1940652849528242</v>
      </c>
      <c r="AC289" s="6">
        <f t="shared" si="109"/>
        <v>-315.99200000000002</v>
      </c>
      <c r="AD289" s="41">
        <f t="shared" si="95"/>
        <v>-73.797944256043593</v>
      </c>
      <c r="AE289" s="15">
        <f t="shared" si="96"/>
        <v>0</v>
      </c>
      <c r="AF289" s="15">
        <f t="shared" si="97"/>
        <v>0</v>
      </c>
      <c r="AG289" s="15">
        <f t="shared" si="98"/>
        <v>0</v>
      </c>
      <c r="AH289" s="15">
        <f t="shared" si="99"/>
        <v>-103.21461345734085</v>
      </c>
      <c r="AI289" s="17">
        <f t="shared" si="100"/>
        <v>0.99455221566741536</v>
      </c>
      <c r="AJ289" s="17">
        <f t="shared" si="101"/>
        <v>0.81810212250088998</v>
      </c>
      <c r="AK289" s="17">
        <f t="shared" si="102"/>
        <v>0.75327406097449157</v>
      </c>
      <c r="AL289" s="17">
        <f t="shared" si="103"/>
        <v>0.75327406097449157</v>
      </c>
      <c r="AM289" s="17">
        <f t="shared" si="104"/>
        <v>0.75327406097449157</v>
      </c>
      <c r="AN289" s="17">
        <f t="shared" si="105"/>
        <v>0.92388212250088986</v>
      </c>
      <c r="AO289" s="17">
        <f t="shared" si="88"/>
        <v>-212.77738654265917</v>
      </c>
      <c r="AP289" s="17">
        <f t="shared" si="106"/>
        <v>7.5327406097449154</v>
      </c>
      <c r="AQ289" s="17">
        <f t="shared" si="107"/>
        <v>9.9455221566741532</v>
      </c>
      <c r="AR289" s="17">
        <f t="shared" si="108"/>
        <v>19.852005477681001</v>
      </c>
    </row>
    <row r="290" spans="2:44" x14ac:dyDescent="0.25">
      <c r="B290">
        <f>INDEX(RawData!$A$2:$A$1048576,MATCH(FmtData!$B$4+(ROW()-10),RawData!$A$2:$A$1048576,0))</f>
        <v>8038</v>
      </c>
      <c r="C2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0)</f>
        <v>42173.609780092593</v>
      </c>
      <c r="D290" s="45">
        <f>IF($B$6=1,MID(INDEX(RawData!$B$2:$B$1048576, MATCH(FmtData!$B$4+(ROW()-10),RawData!$A$2:$A$1048576,0)),12,8)-6/24,INDEX(RawData!$C$2:$C$1048576, MATCH(FmtData!$B$4+(ROW()-10),RawData!$A$2:$A$1048576,0)))</f>
        <v>0.60978009259259258</v>
      </c>
      <c r="E290" s="62">
        <f>INDEX(RawData!E$2:E$1048576,MATCH(FmtData!$B$4+(ROW()-10),RawData!$A$2:$A$1048576,0))</f>
        <v>2879.3</v>
      </c>
      <c r="F290">
        <f>INDEX(RawData!F$2:F$1048576,MATCH(FmtData!$B$4+(ROW()-10),RawData!$A$2:$A$1048576,0))</f>
        <v>-0.15307599999999999</v>
      </c>
      <c r="G290">
        <f>INDEX(RawData!G$2:G$1048576,MATCH(FmtData!$B$4+(ROW()-10),RawData!$A$2:$A$1048576,0))</f>
        <v>-224.988</v>
      </c>
      <c r="H290">
        <f>INDEX(RawData!H$2:H$1048576,MATCH(FmtData!$B$4+(ROW()-10),RawData!$A$2:$A$1048576,0))</f>
        <v>-9.9654800000000002E-2</v>
      </c>
      <c r="I290">
        <f>INDEX(RawData!I$2:I$1048576,MATCH(FmtData!$B$4+(ROW()-10),RawData!$A$2:$A$1048576,0))</f>
        <v>-0.61458100000000004</v>
      </c>
      <c r="J290">
        <f>INDEX(RawData!J$2:J$1048576,MATCH(FmtData!$B$4+(ROW()-10),RawData!$A$2:$A$1048576,0))</f>
        <v>175.6</v>
      </c>
      <c r="K290">
        <f>INDEX(RawData!K$2:K$1048576,MATCH(FmtData!$B$4+(ROW()-10),RawData!$A$2:$A$1048576,0))</f>
        <v>179.3</v>
      </c>
      <c r="L290">
        <f>INDEX(RawData!L$2:L$1048576,MATCH(FmtData!$B$4+(ROW()-10),RawData!$A$2:$A$1048576,0))</f>
        <v>143.9</v>
      </c>
      <c r="M290">
        <f>INDEX(RawData!M$2:M$1048576,MATCH(FmtData!$B$4+(ROW()-10),RawData!$A$2:$A$1048576,0))</f>
        <v>24.6</v>
      </c>
      <c r="N290">
        <f>INDEX(RawData!N$2:N$1048576,MATCH(FmtData!$B$4+(ROW()-10),RawData!$A$2:$A$1048576,0))</f>
        <v>0</v>
      </c>
      <c r="O290">
        <f>INDEX(RawData!O$2:O$1048576,MATCH(FmtData!$B$4+(ROW()-10),RawData!$A$2:$A$1048576,0))</f>
        <v>161.9</v>
      </c>
      <c r="P290">
        <f>INDEX(RawData!P$2:P$1048576,MATCH(FmtData!$B$4+(ROW()-10),RawData!$A$2:$A$1048576,0))</f>
        <v>69.013599999999997</v>
      </c>
      <c r="Q290">
        <f>INDEX(RawData!Q$2:Q$1048576,MATCH(FmtData!$B$4+(ROW()-10),RawData!$A$2:$A$1048576,0))</f>
        <v>169.83699999999999</v>
      </c>
      <c r="R290">
        <f>INDEX(RawData!R$2:R$1048576,MATCH(FmtData!$B$4+(ROW()-10),RawData!$A$2:$A$1048576,0))</f>
        <v>0.10252799999999999</v>
      </c>
      <c r="S290">
        <f>INDEX(RawData!S$2:S$1048576,MATCH(FmtData!$B$4+(ROW()-10),RawData!$A$2:$A$1048576,0))</f>
        <v>0.51827400000000001</v>
      </c>
      <c r="T290">
        <f>INDEX(RawData!T$2:T$1048576,MATCH(FmtData!$B$4+(ROW()-10),RawData!$A$2:$A$1048576,0))</f>
        <v>-0.483209</v>
      </c>
      <c r="U290">
        <f>INDEX(RawData!U$2:U$1048576,MATCH(FmtData!$B$4+(ROW()-10),RawData!$A$2:$A$1048576,0))</f>
        <v>0</v>
      </c>
      <c r="V290">
        <f>INDEX(RawData!V$2:V$1048576,MATCH(FmtData!$B$4+(ROW()-10),RawData!$A$2:$A$1048576,0))</f>
        <v>0</v>
      </c>
      <c r="W290" s="8">
        <f t="shared" si="89"/>
        <v>0</v>
      </c>
      <c r="X290" s="8">
        <f t="shared" si="90"/>
        <v>0</v>
      </c>
      <c r="Y290" s="8">
        <f t="shared" si="91"/>
        <v>0</v>
      </c>
      <c r="Z290" s="8">
        <f t="shared" si="92"/>
        <v>8.1940652849528242</v>
      </c>
      <c r="AA290" s="8">
        <f t="shared" si="93"/>
        <v>8.1940652849528242</v>
      </c>
      <c r="AB290" s="8">
        <f t="shared" si="94"/>
        <v>8.1940652849528242</v>
      </c>
      <c r="AC290" s="6">
        <f t="shared" si="109"/>
        <v>-315.99200000000002</v>
      </c>
      <c r="AD290" s="41">
        <f t="shared" si="95"/>
        <v>-73.797944256043593</v>
      </c>
      <c r="AE290" s="15">
        <f t="shared" si="96"/>
        <v>0</v>
      </c>
      <c r="AF290" s="15">
        <f t="shared" si="97"/>
        <v>0</v>
      </c>
      <c r="AG290" s="15">
        <f t="shared" si="98"/>
        <v>0</v>
      </c>
      <c r="AH290" s="15">
        <f t="shared" si="99"/>
        <v>-103.21461345734085</v>
      </c>
      <c r="AI290" s="17">
        <f t="shared" si="100"/>
        <v>0.99455221566741536</v>
      </c>
      <c r="AJ290" s="17">
        <f t="shared" si="101"/>
        <v>0.81810212250088998</v>
      </c>
      <c r="AK290" s="17">
        <f t="shared" si="102"/>
        <v>0.75327406097449157</v>
      </c>
      <c r="AL290" s="17">
        <f t="shared" si="103"/>
        <v>0.75327406097449157</v>
      </c>
      <c r="AM290" s="17">
        <f t="shared" si="104"/>
        <v>0.75327406097449157</v>
      </c>
      <c r="AN290" s="17">
        <f t="shared" si="105"/>
        <v>0.92388212250088986</v>
      </c>
      <c r="AO290" s="17">
        <f t="shared" si="88"/>
        <v>-212.77738654265917</v>
      </c>
      <c r="AP290" s="17">
        <f t="shared" si="106"/>
        <v>7.5327406097449154</v>
      </c>
      <c r="AQ290" s="17">
        <f t="shared" si="107"/>
        <v>9.9455221566741532</v>
      </c>
      <c r="AR290" s="17">
        <f t="shared" si="108"/>
        <v>19.852005477681001</v>
      </c>
    </row>
    <row r="291" spans="2:44" x14ac:dyDescent="0.25">
      <c r="B291">
        <f>INDEX(RawData!$A$2:$A$1048576,MATCH(FmtData!$B$4+(ROW()-10),RawData!$A$2:$A$1048576,0))</f>
        <v>8039</v>
      </c>
      <c r="C2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1)</f>
        <v>42173.609884259262</v>
      </c>
      <c r="D291" s="45">
        <f>IF($B$6=1,MID(INDEX(RawData!$B$2:$B$1048576, MATCH(FmtData!$B$4+(ROW()-10),RawData!$A$2:$A$1048576,0)),12,8)-6/24,INDEX(RawData!$C$2:$C$1048576, MATCH(FmtData!$B$4+(ROW()-10),RawData!$A$2:$A$1048576,0)))</f>
        <v>0.60988425925925915</v>
      </c>
      <c r="E291" s="62">
        <f>INDEX(RawData!E$2:E$1048576,MATCH(FmtData!$B$4+(ROW()-10),RawData!$A$2:$A$1048576,0))</f>
        <v>2879.3</v>
      </c>
      <c r="F291">
        <f>INDEX(RawData!F$2:F$1048576,MATCH(FmtData!$B$4+(ROW()-10),RawData!$A$2:$A$1048576,0))</f>
        <v>-0.15307599999999999</v>
      </c>
      <c r="G291">
        <f>INDEX(RawData!G$2:G$1048576,MATCH(FmtData!$B$4+(ROW()-10),RawData!$A$2:$A$1048576,0))</f>
        <v>-224.988</v>
      </c>
      <c r="H291">
        <f>INDEX(RawData!H$2:H$1048576,MATCH(FmtData!$B$4+(ROW()-10),RawData!$A$2:$A$1048576,0))</f>
        <v>-9.9654800000000002E-2</v>
      </c>
      <c r="I291">
        <f>INDEX(RawData!I$2:I$1048576,MATCH(FmtData!$B$4+(ROW()-10),RawData!$A$2:$A$1048576,0))</f>
        <v>-0.61577599999999999</v>
      </c>
      <c r="J291">
        <f>INDEX(RawData!J$2:J$1048576,MATCH(FmtData!$B$4+(ROW()-10),RawData!$A$2:$A$1048576,0))</f>
        <v>175.4</v>
      </c>
      <c r="K291">
        <f>INDEX(RawData!K$2:K$1048576,MATCH(FmtData!$B$4+(ROW()-10),RawData!$A$2:$A$1048576,0))</f>
        <v>178.7</v>
      </c>
      <c r="L291">
        <f>INDEX(RawData!L$2:L$1048576,MATCH(FmtData!$B$4+(ROW()-10),RawData!$A$2:$A$1048576,0))</f>
        <v>144</v>
      </c>
      <c r="M291">
        <f>INDEX(RawData!M$2:M$1048576,MATCH(FmtData!$B$4+(ROW()-10),RawData!$A$2:$A$1048576,0))</f>
        <v>24.3</v>
      </c>
      <c r="N291">
        <f>INDEX(RawData!N$2:N$1048576,MATCH(FmtData!$B$4+(ROW()-10),RawData!$A$2:$A$1048576,0))</f>
        <v>0</v>
      </c>
      <c r="O291">
        <f>INDEX(RawData!O$2:O$1048576,MATCH(FmtData!$B$4+(ROW()-10),RawData!$A$2:$A$1048576,0))</f>
        <v>161.9</v>
      </c>
      <c r="P291">
        <f>INDEX(RawData!P$2:P$1048576,MATCH(FmtData!$B$4+(ROW()-10),RawData!$A$2:$A$1048576,0))</f>
        <v>69.013599999999997</v>
      </c>
      <c r="Q291">
        <f>INDEX(RawData!Q$2:Q$1048576,MATCH(FmtData!$B$4+(ROW()-10),RawData!$A$2:$A$1048576,0))</f>
        <v>169.83699999999999</v>
      </c>
      <c r="R291">
        <f>INDEX(RawData!R$2:R$1048576,MATCH(FmtData!$B$4+(ROW()-10),RawData!$A$2:$A$1048576,0))</f>
        <v>0.10252799999999999</v>
      </c>
      <c r="S291">
        <f>INDEX(RawData!S$2:S$1048576,MATCH(FmtData!$B$4+(ROW()-10),RawData!$A$2:$A$1048576,0))</f>
        <v>0.51827400000000001</v>
      </c>
      <c r="T291">
        <f>INDEX(RawData!T$2:T$1048576,MATCH(FmtData!$B$4+(ROW()-10),RawData!$A$2:$A$1048576,0))</f>
        <v>-0.483209</v>
      </c>
      <c r="U291">
        <f>INDEX(RawData!U$2:U$1048576,MATCH(FmtData!$B$4+(ROW()-10),RawData!$A$2:$A$1048576,0))</f>
        <v>0</v>
      </c>
      <c r="V291">
        <f>INDEX(RawData!V$2:V$1048576,MATCH(FmtData!$B$4+(ROW()-10),RawData!$A$2:$A$1048576,0))</f>
        <v>0</v>
      </c>
      <c r="W291" s="8">
        <f t="shared" si="89"/>
        <v>0</v>
      </c>
      <c r="X291" s="8">
        <f t="shared" si="90"/>
        <v>0</v>
      </c>
      <c r="Y291" s="8">
        <f t="shared" si="91"/>
        <v>0</v>
      </c>
      <c r="Z291" s="8">
        <f t="shared" si="92"/>
        <v>8.1940652849528242</v>
      </c>
      <c r="AA291" s="8">
        <f t="shared" si="93"/>
        <v>8.1940652849528242</v>
      </c>
      <c r="AB291" s="8">
        <f t="shared" si="94"/>
        <v>8.1940652849528242</v>
      </c>
      <c r="AC291" s="6">
        <f t="shared" si="109"/>
        <v>-315.99200000000002</v>
      </c>
      <c r="AD291" s="41">
        <f t="shared" si="95"/>
        <v>-73.797944256043593</v>
      </c>
      <c r="AE291" s="15">
        <f t="shared" si="96"/>
        <v>0</v>
      </c>
      <c r="AF291" s="15">
        <f t="shared" si="97"/>
        <v>0</v>
      </c>
      <c r="AG291" s="15">
        <f t="shared" si="98"/>
        <v>0</v>
      </c>
      <c r="AH291" s="15">
        <f t="shared" si="99"/>
        <v>-103.21461345734085</v>
      </c>
      <c r="AI291" s="17">
        <f t="shared" si="100"/>
        <v>0.99455221566741536</v>
      </c>
      <c r="AJ291" s="17">
        <f t="shared" si="101"/>
        <v>0.81810212250088998</v>
      </c>
      <c r="AK291" s="17">
        <f t="shared" si="102"/>
        <v>0.75327406097449157</v>
      </c>
      <c r="AL291" s="17">
        <f t="shared" si="103"/>
        <v>0.75327406097449157</v>
      </c>
      <c r="AM291" s="17">
        <f t="shared" si="104"/>
        <v>0.75327406097449157</v>
      </c>
      <c r="AN291" s="17">
        <f t="shared" si="105"/>
        <v>0.92388212250088986</v>
      </c>
      <c r="AO291" s="17">
        <f t="shared" si="88"/>
        <v>-212.77738654265917</v>
      </c>
      <c r="AP291" s="17">
        <f t="shared" si="106"/>
        <v>7.5327406097449154</v>
      </c>
      <c r="AQ291" s="17">
        <f t="shared" si="107"/>
        <v>9.9455221566741532</v>
      </c>
      <c r="AR291" s="17">
        <f t="shared" si="108"/>
        <v>19.852005477681001</v>
      </c>
    </row>
    <row r="292" spans="2:44" x14ac:dyDescent="0.25">
      <c r="B292">
        <f>INDEX(RawData!$A$2:$A$1048576,MATCH(FmtData!$B$4+(ROW()-10),RawData!$A$2:$A$1048576,0))</f>
        <v>8040</v>
      </c>
      <c r="C2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2)</f>
        <v>42173.61</v>
      </c>
      <c r="D292" s="45">
        <f>IF($B$6=1,MID(INDEX(RawData!$B$2:$B$1048576, MATCH(FmtData!$B$4+(ROW()-10),RawData!$A$2:$A$1048576,0)),12,8)-6/24,INDEX(RawData!$C$2:$C$1048576, MATCH(FmtData!$B$4+(ROW()-10),RawData!$A$2:$A$1048576,0)))</f>
        <v>0.61</v>
      </c>
      <c r="E292" s="62">
        <f>INDEX(RawData!E$2:E$1048576,MATCH(FmtData!$B$4+(ROW()-10),RawData!$A$2:$A$1048576,0))</f>
        <v>2878.37</v>
      </c>
      <c r="F292">
        <f>INDEX(RawData!F$2:F$1048576,MATCH(FmtData!$B$4+(ROW()-10),RawData!$A$2:$A$1048576,0))</f>
        <v>-0.15307599999999999</v>
      </c>
      <c r="G292">
        <f>INDEX(RawData!G$2:G$1048576,MATCH(FmtData!$B$4+(ROW()-10),RawData!$A$2:$A$1048576,0))</f>
        <v>-224.988</v>
      </c>
      <c r="H292">
        <f>INDEX(RawData!H$2:H$1048576,MATCH(FmtData!$B$4+(ROW()-10),RawData!$A$2:$A$1048576,0))</f>
        <v>-9.9654800000000002E-2</v>
      </c>
      <c r="I292">
        <f>INDEX(RawData!I$2:I$1048576,MATCH(FmtData!$B$4+(ROW()-10),RawData!$A$2:$A$1048576,0))</f>
        <v>-0.61439299999999997</v>
      </c>
      <c r="J292">
        <f>INDEX(RawData!J$2:J$1048576,MATCH(FmtData!$B$4+(ROW()-10),RawData!$A$2:$A$1048576,0))</f>
        <v>175.3</v>
      </c>
      <c r="K292">
        <f>INDEX(RawData!K$2:K$1048576,MATCH(FmtData!$B$4+(ROW()-10),RawData!$A$2:$A$1048576,0))</f>
        <v>178</v>
      </c>
      <c r="L292">
        <f>INDEX(RawData!L$2:L$1048576,MATCH(FmtData!$B$4+(ROW()-10),RawData!$A$2:$A$1048576,0))</f>
        <v>144</v>
      </c>
      <c r="M292">
        <f>INDEX(RawData!M$2:M$1048576,MATCH(FmtData!$B$4+(ROW()-10),RawData!$A$2:$A$1048576,0))</f>
        <v>24.1</v>
      </c>
      <c r="N292">
        <f>INDEX(RawData!N$2:N$1048576,MATCH(FmtData!$B$4+(ROW()-10),RawData!$A$2:$A$1048576,0))</f>
        <v>0</v>
      </c>
      <c r="O292">
        <f>INDEX(RawData!O$2:O$1048576,MATCH(FmtData!$B$4+(ROW()-10),RawData!$A$2:$A$1048576,0))</f>
        <v>161.9</v>
      </c>
      <c r="P292">
        <f>INDEX(RawData!P$2:P$1048576,MATCH(FmtData!$B$4+(ROW()-10),RawData!$A$2:$A$1048576,0))</f>
        <v>69.013599999999997</v>
      </c>
      <c r="Q292">
        <f>INDEX(RawData!Q$2:Q$1048576,MATCH(FmtData!$B$4+(ROW()-10),RawData!$A$2:$A$1048576,0))</f>
        <v>169.83699999999999</v>
      </c>
      <c r="R292">
        <f>INDEX(RawData!R$2:R$1048576,MATCH(FmtData!$B$4+(ROW()-10),RawData!$A$2:$A$1048576,0))</f>
        <v>0.10252799999999999</v>
      </c>
      <c r="S292">
        <f>INDEX(RawData!S$2:S$1048576,MATCH(FmtData!$B$4+(ROW()-10),RawData!$A$2:$A$1048576,0))</f>
        <v>0.51827400000000001</v>
      </c>
      <c r="T292">
        <f>INDEX(RawData!T$2:T$1048576,MATCH(FmtData!$B$4+(ROW()-10),RawData!$A$2:$A$1048576,0))</f>
        <v>-0.483209</v>
      </c>
      <c r="U292">
        <f>INDEX(RawData!U$2:U$1048576,MATCH(FmtData!$B$4+(ROW()-10),RawData!$A$2:$A$1048576,0))</f>
        <v>0</v>
      </c>
      <c r="V292">
        <f>INDEX(RawData!V$2:V$1048576,MATCH(FmtData!$B$4+(ROW()-10),RawData!$A$2:$A$1048576,0))</f>
        <v>0</v>
      </c>
      <c r="W292" s="8">
        <f t="shared" si="89"/>
        <v>0</v>
      </c>
      <c r="X292" s="8">
        <f t="shared" si="90"/>
        <v>0</v>
      </c>
      <c r="Y292" s="8">
        <f t="shared" si="91"/>
        <v>0</v>
      </c>
      <c r="Z292" s="8">
        <f t="shared" si="92"/>
        <v>8.1940652849528242</v>
      </c>
      <c r="AA292" s="8">
        <f t="shared" si="93"/>
        <v>8.1940652849528242</v>
      </c>
      <c r="AB292" s="8">
        <f t="shared" si="94"/>
        <v>8.1940652849528242</v>
      </c>
      <c r="AC292" s="6">
        <f t="shared" si="109"/>
        <v>-315.99200000000002</v>
      </c>
      <c r="AD292" s="41">
        <f t="shared" si="95"/>
        <v>-73.797944256043593</v>
      </c>
      <c r="AE292" s="15">
        <f t="shared" si="96"/>
        <v>0</v>
      </c>
      <c r="AF292" s="15">
        <f t="shared" si="97"/>
        <v>0</v>
      </c>
      <c r="AG292" s="15">
        <f t="shared" si="98"/>
        <v>0</v>
      </c>
      <c r="AH292" s="15">
        <f t="shared" si="99"/>
        <v>-103.27361161986056</v>
      </c>
      <c r="AI292" s="17">
        <f t="shared" si="100"/>
        <v>0.99455221566741536</v>
      </c>
      <c r="AJ292" s="17">
        <f t="shared" si="101"/>
        <v>0.81814236975008259</v>
      </c>
      <c r="AK292" s="17">
        <f t="shared" si="102"/>
        <v>0.75327406097449157</v>
      </c>
      <c r="AL292" s="17">
        <f t="shared" si="103"/>
        <v>0.75327406097449157</v>
      </c>
      <c r="AM292" s="17">
        <f t="shared" si="104"/>
        <v>0.75327406097449157</v>
      </c>
      <c r="AN292" s="17">
        <f t="shared" si="105"/>
        <v>0.92392236975008246</v>
      </c>
      <c r="AO292" s="17">
        <f t="shared" si="88"/>
        <v>-212.71838838013946</v>
      </c>
      <c r="AP292" s="17">
        <f t="shared" si="106"/>
        <v>7.5327406097449154</v>
      </c>
      <c r="AQ292" s="17">
        <f t="shared" si="107"/>
        <v>9.9455221566741532</v>
      </c>
      <c r="AR292" s="17">
        <f t="shared" si="108"/>
        <v>19.845593375748503</v>
      </c>
    </row>
    <row r="293" spans="2:44" x14ac:dyDescent="0.25">
      <c r="B293">
        <f>INDEX(RawData!$A$2:$A$1048576,MATCH(FmtData!$B$4+(ROW()-10),RawData!$A$2:$A$1048576,0))</f>
        <v>8041</v>
      </c>
      <c r="C2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3)</f>
        <v>42173.610115740739</v>
      </c>
      <c r="D293" s="45">
        <f>IF($B$6=1,MID(INDEX(RawData!$B$2:$B$1048576, MATCH(FmtData!$B$4+(ROW()-10),RawData!$A$2:$A$1048576,0)),12,8)-6/24,INDEX(RawData!$C$2:$C$1048576, MATCH(FmtData!$B$4+(ROW()-10),RawData!$A$2:$A$1048576,0)))</f>
        <v>0.61011574074074071</v>
      </c>
      <c r="E293" s="62">
        <f>INDEX(RawData!E$2:E$1048576,MATCH(FmtData!$B$4+(ROW()-10),RawData!$A$2:$A$1048576,0))</f>
        <v>2878.37</v>
      </c>
      <c r="F293">
        <f>INDEX(RawData!F$2:F$1048576,MATCH(FmtData!$B$4+(ROW()-10),RawData!$A$2:$A$1048576,0))</f>
        <v>-0.15307599999999999</v>
      </c>
      <c r="G293">
        <f>INDEX(RawData!G$2:G$1048576,MATCH(FmtData!$B$4+(ROW()-10),RawData!$A$2:$A$1048576,0))</f>
        <v>-224.988</v>
      </c>
      <c r="H293">
        <f>INDEX(RawData!H$2:H$1048576,MATCH(FmtData!$B$4+(ROW()-10),RawData!$A$2:$A$1048576,0))</f>
        <v>-9.9654800000000002E-2</v>
      </c>
      <c r="I293">
        <f>INDEX(RawData!I$2:I$1048576,MATCH(FmtData!$B$4+(ROW()-10),RawData!$A$2:$A$1048576,0))</f>
        <v>-0.61577599999999999</v>
      </c>
      <c r="J293">
        <f>INDEX(RawData!J$2:J$1048576,MATCH(FmtData!$B$4+(ROW()-10),RawData!$A$2:$A$1048576,0))</f>
        <v>175.1</v>
      </c>
      <c r="K293">
        <f>INDEX(RawData!K$2:K$1048576,MATCH(FmtData!$B$4+(ROW()-10),RawData!$A$2:$A$1048576,0))</f>
        <v>177.5</v>
      </c>
      <c r="L293">
        <f>INDEX(RawData!L$2:L$1048576,MATCH(FmtData!$B$4+(ROW()-10),RawData!$A$2:$A$1048576,0))</f>
        <v>144</v>
      </c>
      <c r="M293">
        <f>INDEX(RawData!M$2:M$1048576,MATCH(FmtData!$B$4+(ROW()-10),RawData!$A$2:$A$1048576,0))</f>
        <v>24.3</v>
      </c>
      <c r="N293">
        <f>INDEX(RawData!N$2:N$1048576,MATCH(FmtData!$B$4+(ROW()-10),RawData!$A$2:$A$1048576,0))</f>
        <v>0</v>
      </c>
      <c r="O293">
        <f>INDEX(RawData!O$2:O$1048576,MATCH(FmtData!$B$4+(ROW()-10),RawData!$A$2:$A$1048576,0))</f>
        <v>161.9</v>
      </c>
      <c r="P293">
        <f>INDEX(RawData!P$2:P$1048576,MATCH(FmtData!$B$4+(ROW()-10),RawData!$A$2:$A$1048576,0))</f>
        <v>69.013599999999997</v>
      </c>
      <c r="Q293">
        <f>INDEX(RawData!Q$2:Q$1048576,MATCH(FmtData!$B$4+(ROW()-10),RawData!$A$2:$A$1048576,0))</f>
        <v>169.68199999999999</v>
      </c>
      <c r="R293">
        <f>INDEX(RawData!R$2:R$1048576,MATCH(FmtData!$B$4+(ROW()-10),RawData!$A$2:$A$1048576,0))</f>
        <v>0.10252799999999999</v>
      </c>
      <c r="S293">
        <f>INDEX(RawData!S$2:S$1048576,MATCH(FmtData!$B$4+(ROW()-10),RawData!$A$2:$A$1048576,0))</f>
        <v>0.51827400000000001</v>
      </c>
      <c r="T293">
        <f>INDEX(RawData!T$2:T$1048576,MATCH(FmtData!$B$4+(ROW()-10),RawData!$A$2:$A$1048576,0))</f>
        <v>-0.483209</v>
      </c>
      <c r="U293">
        <f>INDEX(RawData!U$2:U$1048576,MATCH(FmtData!$B$4+(ROW()-10),RawData!$A$2:$A$1048576,0))</f>
        <v>0</v>
      </c>
      <c r="V293">
        <f>INDEX(RawData!V$2:V$1048576,MATCH(FmtData!$B$4+(ROW()-10),RawData!$A$2:$A$1048576,0))</f>
        <v>0</v>
      </c>
      <c r="W293" s="8">
        <f t="shared" si="89"/>
        <v>0</v>
      </c>
      <c r="X293" s="8">
        <f t="shared" si="90"/>
        <v>0</v>
      </c>
      <c r="Y293" s="8">
        <f t="shared" si="91"/>
        <v>0</v>
      </c>
      <c r="Z293" s="8">
        <f t="shared" si="92"/>
        <v>8.1940652849528242</v>
      </c>
      <c r="AA293" s="8">
        <f t="shared" si="93"/>
        <v>8.1940652849528242</v>
      </c>
      <c r="AB293" s="8">
        <f t="shared" si="94"/>
        <v>8.1940652849528242</v>
      </c>
      <c r="AC293" s="6">
        <f t="shared" si="109"/>
        <v>-316.14700000000005</v>
      </c>
      <c r="AD293" s="41">
        <f t="shared" si="95"/>
        <v>-73.952944256043622</v>
      </c>
      <c r="AE293" s="15">
        <f t="shared" si="96"/>
        <v>0</v>
      </c>
      <c r="AF293" s="15">
        <f t="shared" si="97"/>
        <v>0</v>
      </c>
      <c r="AG293" s="15">
        <f t="shared" si="98"/>
        <v>0</v>
      </c>
      <c r="AH293" s="15">
        <f t="shared" si="99"/>
        <v>-103.42861161986059</v>
      </c>
      <c r="AI293" s="17">
        <f t="shared" si="100"/>
        <v>0.99470850035527791</v>
      </c>
      <c r="AJ293" s="17">
        <f t="shared" si="101"/>
        <v>0.81824812621247622</v>
      </c>
      <c r="AK293" s="17">
        <f t="shared" si="102"/>
        <v>0.75327406097449157</v>
      </c>
      <c r="AL293" s="17">
        <f t="shared" si="103"/>
        <v>0.75327406097449157</v>
      </c>
      <c r="AM293" s="17">
        <f t="shared" si="104"/>
        <v>0.75327406097449157</v>
      </c>
      <c r="AN293" s="17">
        <f t="shared" si="105"/>
        <v>0.9240281262124761</v>
      </c>
      <c r="AO293" s="17">
        <f t="shared" si="88"/>
        <v>-212.71838838013946</v>
      </c>
      <c r="AP293" s="17">
        <f t="shared" si="106"/>
        <v>7.5327406097449154</v>
      </c>
      <c r="AQ293" s="17">
        <f t="shared" si="107"/>
        <v>9.9470850035527789</v>
      </c>
      <c r="AR293" s="17">
        <f t="shared" si="108"/>
        <v>19.845593375748503</v>
      </c>
    </row>
    <row r="294" spans="2:44" x14ac:dyDescent="0.25">
      <c r="B294">
        <f>INDEX(RawData!$A$2:$A$1048576,MATCH(FmtData!$B$4+(ROW()-10),RawData!$A$2:$A$1048576,0))</f>
        <v>8042</v>
      </c>
      <c r="C2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4)</f>
        <v>42173.610231481478</v>
      </c>
      <c r="D294" s="45">
        <f>IF($B$6=1,MID(INDEX(RawData!$B$2:$B$1048576, MATCH(FmtData!$B$4+(ROW()-10),RawData!$A$2:$A$1048576,0)),12,8)-6/24,INDEX(RawData!$C$2:$C$1048576, MATCH(FmtData!$B$4+(ROW()-10),RawData!$A$2:$A$1048576,0)))</f>
        <v>0.61023148148148154</v>
      </c>
      <c r="E294" s="62">
        <f>INDEX(RawData!E$2:E$1048576,MATCH(FmtData!$B$4+(ROW()-10),RawData!$A$2:$A$1048576,0))</f>
        <v>2877.45</v>
      </c>
      <c r="F294">
        <f>INDEX(RawData!F$2:F$1048576,MATCH(FmtData!$B$4+(ROW()-10),RawData!$A$2:$A$1048576,0))</f>
        <v>-0.15307599999999999</v>
      </c>
      <c r="G294">
        <f>INDEX(RawData!G$2:G$1048576,MATCH(FmtData!$B$4+(ROW()-10),RawData!$A$2:$A$1048576,0))</f>
        <v>-214.42</v>
      </c>
      <c r="H294">
        <f>INDEX(RawData!H$2:H$1048576,MATCH(FmtData!$B$4+(ROW()-10),RawData!$A$2:$A$1048576,0))</f>
        <v>-9.9654800000000002E-2</v>
      </c>
      <c r="I294">
        <f>INDEX(RawData!I$2:I$1048576,MATCH(FmtData!$B$4+(ROW()-10),RawData!$A$2:$A$1048576,0))</f>
        <v>-0.61458100000000004</v>
      </c>
      <c r="J294">
        <f>INDEX(RawData!J$2:J$1048576,MATCH(FmtData!$B$4+(ROW()-10),RawData!$A$2:$A$1048576,0))</f>
        <v>175</v>
      </c>
      <c r="K294">
        <f>INDEX(RawData!K$2:K$1048576,MATCH(FmtData!$B$4+(ROW()-10),RawData!$A$2:$A$1048576,0))</f>
        <v>176.9</v>
      </c>
      <c r="L294">
        <f>INDEX(RawData!L$2:L$1048576,MATCH(FmtData!$B$4+(ROW()-10),RawData!$A$2:$A$1048576,0))</f>
        <v>144</v>
      </c>
      <c r="M294">
        <f>INDEX(RawData!M$2:M$1048576,MATCH(FmtData!$B$4+(ROW()-10),RawData!$A$2:$A$1048576,0))</f>
        <v>24.3</v>
      </c>
      <c r="N294">
        <f>INDEX(RawData!N$2:N$1048576,MATCH(FmtData!$B$4+(ROW()-10),RawData!$A$2:$A$1048576,0))</f>
        <v>0</v>
      </c>
      <c r="O294">
        <f>INDEX(RawData!O$2:O$1048576,MATCH(FmtData!$B$4+(ROW()-10),RawData!$A$2:$A$1048576,0))</f>
        <v>161.9</v>
      </c>
      <c r="P294">
        <f>INDEX(RawData!P$2:P$1048576,MATCH(FmtData!$B$4+(ROW()-10),RawData!$A$2:$A$1048576,0))</f>
        <v>69.013599999999997</v>
      </c>
      <c r="Q294">
        <f>INDEX(RawData!Q$2:Q$1048576,MATCH(FmtData!$B$4+(ROW()-10),RawData!$A$2:$A$1048576,0))</f>
        <v>169.68199999999999</v>
      </c>
      <c r="R294">
        <f>INDEX(RawData!R$2:R$1048576,MATCH(FmtData!$B$4+(ROW()-10),RawData!$A$2:$A$1048576,0))</f>
        <v>0.10252799999999999</v>
      </c>
      <c r="S294">
        <f>INDEX(RawData!S$2:S$1048576,MATCH(FmtData!$B$4+(ROW()-10),RawData!$A$2:$A$1048576,0))</f>
        <v>0.51827400000000001</v>
      </c>
      <c r="T294">
        <f>INDEX(RawData!T$2:T$1048576,MATCH(FmtData!$B$4+(ROW()-10),RawData!$A$2:$A$1048576,0))</f>
        <v>-0.483209</v>
      </c>
      <c r="U294">
        <f>INDEX(RawData!U$2:U$1048576,MATCH(FmtData!$B$4+(ROW()-10),RawData!$A$2:$A$1048576,0))</f>
        <v>0</v>
      </c>
      <c r="V294">
        <f>INDEX(RawData!V$2:V$1048576,MATCH(FmtData!$B$4+(ROW()-10),RawData!$A$2:$A$1048576,0))</f>
        <v>0</v>
      </c>
      <c r="W294" s="8">
        <f t="shared" si="89"/>
        <v>0</v>
      </c>
      <c r="X294" s="8">
        <f t="shared" si="90"/>
        <v>0</v>
      </c>
      <c r="Y294" s="8">
        <f t="shared" si="91"/>
        <v>0</v>
      </c>
      <c r="Z294" s="8">
        <f t="shared" si="92"/>
        <v>8.1940652849528242</v>
      </c>
      <c r="AA294" s="8">
        <f t="shared" si="93"/>
        <v>8.1940652849528242</v>
      </c>
      <c r="AB294" s="8">
        <f t="shared" si="94"/>
        <v>8.1940652849528242</v>
      </c>
      <c r="AC294" s="6">
        <f t="shared" si="109"/>
        <v>-316.14700000000005</v>
      </c>
      <c r="AD294" s="41">
        <f t="shared" si="95"/>
        <v>-73.952944256043622</v>
      </c>
      <c r="AE294" s="15">
        <f t="shared" si="96"/>
        <v>0</v>
      </c>
      <c r="AF294" s="15">
        <f t="shared" si="97"/>
        <v>0</v>
      </c>
      <c r="AG294" s="15">
        <f t="shared" si="98"/>
        <v>0</v>
      </c>
      <c r="AH294" s="15">
        <f t="shared" si="99"/>
        <v>-103.48694458689997</v>
      </c>
      <c r="AI294" s="17">
        <f t="shared" si="100"/>
        <v>0.99470850035527791</v>
      </c>
      <c r="AJ294" s="17">
        <f t="shared" si="101"/>
        <v>0.8182879338630622</v>
      </c>
      <c r="AK294" s="17">
        <f t="shared" si="102"/>
        <v>0.75327406097449157</v>
      </c>
      <c r="AL294" s="17">
        <f t="shared" si="103"/>
        <v>0.75327406097449157</v>
      </c>
      <c r="AM294" s="17">
        <f t="shared" si="104"/>
        <v>0.75327406097449157</v>
      </c>
      <c r="AN294" s="17">
        <f t="shared" si="105"/>
        <v>0.92406793386306207</v>
      </c>
      <c r="AO294" s="17">
        <f t="shared" si="88"/>
        <v>-212.66005541310008</v>
      </c>
      <c r="AP294" s="17">
        <f t="shared" si="106"/>
        <v>7.5327406097449154</v>
      </c>
      <c r="AQ294" s="17">
        <f t="shared" si="107"/>
        <v>9.9470850035527789</v>
      </c>
      <c r="AR294" s="17">
        <f t="shared" si="108"/>
        <v>19.83925022114861</v>
      </c>
    </row>
    <row r="295" spans="2:44" x14ac:dyDescent="0.25">
      <c r="B295">
        <f>INDEX(RawData!$A$2:$A$1048576,MATCH(FmtData!$B$4+(ROW()-10),RawData!$A$2:$A$1048576,0))</f>
        <v>8043</v>
      </c>
      <c r="C2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5)</f>
        <v>42173.610358796293</v>
      </c>
      <c r="D295" s="45">
        <f>IF($B$6=1,MID(INDEX(RawData!$B$2:$B$1048576, MATCH(FmtData!$B$4+(ROW()-10),RawData!$A$2:$A$1048576,0)),12,8)-6/24,INDEX(RawData!$C$2:$C$1048576, MATCH(FmtData!$B$4+(ROW()-10),RawData!$A$2:$A$1048576,0)))</f>
        <v>0.6103587962962963</v>
      </c>
      <c r="E295" s="62">
        <f>INDEX(RawData!E$2:E$1048576,MATCH(FmtData!$B$4+(ROW()-10),RawData!$A$2:$A$1048576,0))</f>
        <v>2878.37</v>
      </c>
      <c r="F295">
        <f>INDEX(RawData!F$2:F$1048576,MATCH(FmtData!$B$4+(ROW()-10),RawData!$A$2:$A$1048576,0))</f>
        <v>-0.15307599999999999</v>
      </c>
      <c r="G295">
        <f>INDEX(RawData!G$2:G$1048576,MATCH(FmtData!$B$4+(ROW()-10),RawData!$A$2:$A$1048576,0))</f>
        <v>-224.988</v>
      </c>
      <c r="H295">
        <f>INDEX(RawData!H$2:H$1048576,MATCH(FmtData!$B$4+(ROW()-10),RawData!$A$2:$A$1048576,0))</f>
        <v>-9.9654800000000002E-2</v>
      </c>
      <c r="I295">
        <f>INDEX(RawData!I$2:I$1048576,MATCH(FmtData!$B$4+(ROW()-10),RawData!$A$2:$A$1048576,0))</f>
        <v>-0.61552499999999999</v>
      </c>
      <c r="J295">
        <f>INDEX(RawData!J$2:J$1048576,MATCH(FmtData!$B$4+(ROW()-10),RawData!$A$2:$A$1048576,0))</f>
        <v>174.9</v>
      </c>
      <c r="K295">
        <f>INDEX(RawData!K$2:K$1048576,MATCH(FmtData!$B$4+(ROW()-10),RawData!$A$2:$A$1048576,0))</f>
        <v>176.3</v>
      </c>
      <c r="L295">
        <f>INDEX(RawData!L$2:L$1048576,MATCH(FmtData!$B$4+(ROW()-10),RawData!$A$2:$A$1048576,0))</f>
        <v>144</v>
      </c>
      <c r="M295">
        <f>INDEX(RawData!M$2:M$1048576,MATCH(FmtData!$B$4+(ROW()-10),RawData!$A$2:$A$1048576,0))</f>
        <v>24.2</v>
      </c>
      <c r="N295">
        <f>INDEX(RawData!N$2:N$1048576,MATCH(FmtData!$B$4+(ROW()-10),RawData!$A$2:$A$1048576,0))</f>
        <v>0</v>
      </c>
      <c r="O295">
        <f>INDEX(RawData!O$2:O$1048576,MATCH(FmtData!$B$4+(ROW()-10),RawData!$A$2:$A$1048576,0))</f>
        <v>161.9</v>
      </c>
      <c r="P295">
        <f>INDEX(RawData!P$2:P$1048576,MATCH(FmtData!$B$4+(ROW()-10),RawData!$A$2:$A$1048576,0))</f>
        <v>69.013599999999997</v>
      </c>
      <c r="Q295">
        <f>INDEX(RawData!Q$2:Q$1048576,MATCH(FmtData!$B$4+(ROW()-10),RawData!$A$2:$A$1048576,0))</f>
        <v>169.71299999999999</v>
      </c>
      <c r="R295">
        <f>INDEX(RawData!R$2:R$1048576,MATCH(FmtData!$B$4+(ROW()-10),RawData!$A$2:$A$1048576,0))</f>
        <v>0.10252799999999999</v>
      </c>
      <c r="S295">
        <f>INDEX(RawData!S$2:S$1048576,MATCH(FmtData!$B$4+(ROW()-10),RawData!$A$2:$A$1048576,0))</f>
        <v>0.51827400000000001</v>
      </c>
      <c r="T295">
        <f>INDEX(RawData!T$2:T$1048576,MATCH(FmtData!$B$4+(ROW()-10),RawData!$A$2:$A$1048576,0))</f>
        <v>-0.483209</v>
      </c>
      <c r="U295">
        <f>INDEX(RawData!U$2:U$1048576,MATCH(FmtData!$B$4+(ROW()-10),RawData!$A$2:$A$1048576,0))</f>
        <v>0</v>
      </c>
      <c r="V295">
        <f>INDEX(RawData!V$2:V$1048576,MATCH(FmtData!$B$4+(ROW()-10),RawData!$A$2:$A$1048576,0))</f>
        <v>0</v>
      </c>
      <c r="W295" s="8">
        <f t="shared" si="89"/>
        <v>0</v>
      </c>
      <c r="X295" s="8">
        <f t="shared" si="90"/>
        <v>0</v>
      </c>
      <c r="Y295" s="8">
        <f t="shared" si="91"/>
        <v>0</v>
      </c>
      <c r="Z295" s="8">
        <f t="shared" si="92"/>
        <v>8.1940652849528242</v>
      </c>
      <c r="AA295" s="8">
        <f t="shared" si="93"/>
        <v>8.1940652849528242</v>
      </c>
      <c r="AB295" s="8">
        <f t="shared" si="94"/>
        <v>8.1940652849528242</v>
      </c>
      <c r="AC295" s="6">
        <f t="shared" si="109"/>
        <v>-316.11599999999999</v>
      </c>
      <c r="AD295" s="41">
        <f t="shared" si="95"/>
        <v>-73.92194425604356</v>
      </c>
      <c r="AE295" s="15">
        <f t="shared" si="96"/>
        <v>0</v>
      </c>
      <c r="AF295" s="15">
        <f t="shared" si="97"/>
        <v>0</v>
      </c>
      <c r="AG295" s="15">
        <f t="shared" si="98"/>
        <v>0</v>
      </c>
      <c r="AH295" s="15">
        <f t="shared" si="99"/>
        <v>-103.39761161986053</v>
      </c>
      <c r="AI295" s="17">
        <f t="shared" si="100"/>
        <v>0.99467723948843767</v>
      </c>
      <c r="AJ295" s="17">
        <f t="shared" si="101"/>
        <v>0.81822697273277112</v>
      </c>
      <c r="AK295" s="17">
        <f t="shared" si="102"/>
        <v>0.75327406097449157</v>
      </c>
      <c r="AL295" s="17">
        <f t="shared" si="103"/>
        <v>0.75327406097449157</v>
      </c>
      <c r="AM295" s="17">
        <f t="shared" si="104"/>
        <v>0.75327406097449157</v>
      </c>
      <c r="AN295" s="17">
        <f t="shared" si="105"/>
        <v>0.92400697273277099</v>
      </c>
      <c r="AO295" s="17">
        <f t="shared" si="88"/>
        <v>-212.71838838013946</v>
      </c>
      <c r="AP295" s="17">
        <f t="shared" si="106"/>
        <v>7.5327406097449154</v>
      </c>
      <c r="AQ295" s="17">
        <f t="shared" si="107"/>
        <v>9.9467723948843769</v>
      </c>
      <c r="AR295" s="17">
        <f t="shared" si="108"/>
        <v>19.845593375748503</v>
      </c>
    </row>
    <row r="296" spans="2:44" x14ac:dyDescent="0.25">
      <c r="B296">
        <f>INDEX(RawData!$A$2:$A$1048576,MATCH(FmtData!$B$4+(ROW()-10),RawData!$A$2:$A$1048576,0))</f>
        <v>8044</v>
      </c>
      <c r="C2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6)</f>
        <v>42173.610474537039</v>
      </c>
      <c r="D296" s="45">
        <f>IF($B$6=1,MID(INDEX(RawData!$B$2:$B$1048576, MATCH(FmtData!$B$4+(ROW()-10),RawData!$A$2:$A$1048576,0)),12,8)-6/24,INDEX(RawData!$C$2:$C$1048576, MATCH(FmtData!$B$4+(ROW()-10),RawData!$A$2:$A$1048576,0)))</f>
        <v>0.61047453703703702</v>
      </c>
      <c r="E296" s="62">
        <f>INDEX(RawData!E$2:E$1048576,MATCH(FmtData!$B$4+(ROW()-10),RawData!$A$2:$A$1048576,0))</f>
        <v>2877.45</v>
      </c>
      <c r="F296">
        <f>INDEX(RawData!F$2:F$1048576,MATCH(FmtData!$B$4+(ROW()-10),RawData!$A$2:$A$1048576,0))</f>
        <v>-0.15307599999999999</v>
      </c>
      <c r="G296">
        <f>INDEX(RawData!G$2:G$1048576,MATCH(FmtData!$B$4+(ROW()-10),RawData!$A$2:$A$1048576,0))</f>
        <v>-214.42</v>
      </c>
      <c r="H296">
        <f>INDEX(RawData!H$2:H$1048576,MATCH(FmtData!$B$4+(ROW()-10),RawData!$A$2:$A$1048576,0))</f>
        <v>-9.9654800000000002E-2</v>
      </c>
      <c r="I296">
        <f>INDEX(RawData!I$2:I$1048576,MATCH(FmtData!$B$4+(ROW()-10),RawData!$A$2:$A$1048576,0))</f>
        <v>-0.61495900000000003</v>
      </c>
      <c r="J296">
        <f>INDEX(RawData!J$2:J$1048576,MATCH(FmtData!$B$4+(ROW()-10),RawData!$A$2:$A$1048576,0))</f>
        <v>174.7</v>
      </c>
      <c r="K296">
        <f>INDEX(RawData!K$2:K$1048576,MATCH(FmtData!$B$4+(ROW()-10),RawData!$A$2:$A$1048576,0))</f>
        <v>175.6</v>
      </c>
      <c r="L296">
        <f>INDEX(RawData!L$2:L$1048576,MATCH(FmtData!$B$4+(ROW()-10),RawData!$A$2:$A$1048576,0))</f>
        <v>144</v>
      </c>
      <c r="M296">
        <f>INDEX(RawData!M$2:M$1048576,MATCH(FmtData!$B$4+(ROW()-10),RawData!$A$2:$A$1048576,0))</f>
        <v>24.4</v>
      </c>
      <c r="N296">
        <f>INDEX(RawData!N$2:N$1048576,MATCH(FmtData!$B$4+(ROW()-10),RawData!$A$2:$A$1048576,0))</f>
        <v>0</v>
      </c>
      <c r="O296">
        <f>INDEX(RawData!O$2:O$1048576,MATCH(FmtData!$B$4+(ROW()-10),RawData!$A$2:$A$1048576,0))</f>
        <v>161.9</v>
      </c>
      <c r="P296">
        <f>INDEX(RawData!P$2:P$1048576,MATCH(FmtData!$B$4+(ROW()-10),RawData!$A$2:$A$1048576,0))</f>
        <v>69.013599999999997</v>
      </c>
      <c r="Q296">
        <f>INDEX(RawData!Q$2:Q$1048576,MATCH(FmtData!$B$4+(ROW()-10),RawData!$A$2:$A$1048576,0))</f>
        <v>169.55799999999999</v>
      </c>
      <c r="R296">
        <f>INDEX(RawData!R$2:R$1048576,MATCH(FmtData!$B$4+(ROW()-10),RawData!$A$2:$A$1048576,0))</f>
        <v>0.10252799999999999</v>
      </c>
      <c r="S296">
        <f>INDEX(RawData!S$2:S$1048576,MATCH(FmtData!$B$4+(ROW()-10),RawData!$A$2:$A$1048576,0))</f>
        <v>0.51827400000000001</v>
      </c>
      <c r="T296">
        <f>INDEX(RawData!T$2:T$1048576,MATCH(FmtData!$B$4+(ROW()-10),RawData!$A$2:$A$1048576,0))</f>
        <v>-0.483209</v>
      </c>
      <c r="U296">
        <f>INDEX(RawData!U$2:U$1048576,MATCH(FmtData!$B$4+(ROW()-10),RawData!$A$2:$A$1048576,0))</f>
        <v>0</v>
      </c>
      <c r="V296">
        <f>INDEX(RawData!V$2:V$1048576,MATCH(FmtData!$B$4+(ROW()-10),RawData!$A$2:$A$1048576,0))</f>
        <v>0</v>
      </c>
      <c r="W296" s="8">
        <f t="shared" si="89"/>
        <v>0</v>
      </c>
      <c r="X296" s="8">
        <f t="shared" si="90"/>
        <v>0</v>
      </c>
      <c r="Y296" s="8">
        <f t="shared" si="91"/>
        <v>0</v>
      </c>
      <c r="Z296" s="8">
        <f t="shared" si="92"/>
        <v>8.1940652849528242</v>
      </c>
      <c r="AA296" s="8">
        <f t="shared" si="93"/>
        <v>8.1940652849528242</v>
      </c>
      <c r="AB296" s="8">
        <f t="shared" si="94"/>
        <v>8.1940652849528242</v>
      </c>
      <c r="AC296" s="6">
        <f t="shared" si="109"/>
        <v>-316.27100000000002</v>
      </c>
      <c r="AD296" s="41">
        <f t="shared" si="95"/>
        <v>-74.076944256043589</v>
      </c>
      <c r="AE296" s="15">
        <f t="shared" si="96"/>
        <v>0</v>
      </c>
      <c r="AF296" s="15">
        <f t="shared" si="97"/>
        <v>0</v>
      </c>
      <c r="AG296" s="15">
        <f t="shared" si="98"/>
        <v>0</v>
      </c>
      <c r="AH296" s="15">
        <f t="shared" si="99"/>
        <v>-103.61094458689993</v>
      </c>
      <c r="AI296" s="17">
        <f t="shared" si="100"/>
        <v>0.99483356347453356</v>
      </c>
      <c r="AJ296" s="17">
        <f t="shared" si="101"/>
        <v>0.81837256695515748</v>
      </c>
      <c r="AK296" s="17">
        <f t="shared" si="102"/>
        <v>0.75327406097449157</v>
      </c>
      <c r="AL296" s="17">
        <f t="shared" si="103"/>
        <v>0.75327406097449157</v>
      </c>
      <c r="AM296" s="17">
        <f t="shared" si="104"/>
        <v>0.75327406097449157</v>
      </c>
      <c r="AN296" s="17">
        <f t="shared" si="105"/>
        <v>0.92415256695515735</v>
      </c>
      <c r="AO296" s="17">
        <f t="shared" si="88"/>
        <v>-212.66005541310008</v>
      </c>
      <c r="AP296" s="17">
        <f t="shared" si="106"/>
        <v>7.5327406097449154</v>
      </c>
      <c r="AQ296" s="17">
        <f t="shared" si="107"/>
        <v>9.9483356347453356</v>
      </c>
      <c r="AR296" s="17">
        <f t="shared" si="108"/>
        <v>19.83925022114861</v>
      </c>
    </row>
    <row r="297" spans="2:44" x14ac:dyDescent="0.25">
      <c r="B297">
        <f>INDEX(RawData!$A$2:$A$1048576,MATCH(FmtData!$B$4+(ROW()-10),RawData!$A$2:$A$1048576,0))</f>
        <v>8045</v>
      </c>
      <c r="C2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7)</f>
        <v>42173.610590277778</v>
      </c>
      <c r="D297" s="45">
        <f>IF($B$6=1,MID(INDEX(RawData!$B$2:$B$1048576, MATCH(FmtData!$B$4+(ROW()-10),RawData!$A$2:$A$1048576,0)),12,8)-6/24,INDEX(RawData!$C$2:$C$1048576, MATCH(FmtData!$B$4+(ROW()-10),RawData!$A$2:$A$1048576,0)))</f>
        <v>0.61059027777777775</v>
      </c>
      <c r="E297" s="62">
        <f>INDEX(RawData!E$2:E$1048576,MATCH(FmtData!$B$4+(ROW()-10),RawData!$A$2:$A$1048576,0))</f>
        <v>2877.45</v>
      </c>
      <c r="F297">
        <f>INDEX(RawData!F$2:F$1048576,MATCH(FmtData!$B$4+(ROW()-10),RawData!$A$2:$A$1048576,0))</f>
        <v>-0.15307599999999999</v>
      </c>
      <c r="G297">
        <f>INDEX(RawData!G$2:G$1048576,MATCH(FmtData!$B$4+(ROW()-10),RawData!$A$2:$A$1048576,0))</f>
        <v>-224.988</v>
      </c>
      <c r="H297">
        <f>INDEX(RawData!H$2:H$1048576,MATCH(FmtData!$B$4+(ROW()-10),RawData!$A$2:$A$1048576,0))</f>
        <v>-9.9654800000000002E-2</v>
      </c>
      <c r="I297">
        <f>INDEX(RawData!I$2:I$1048576,MATCH(FmtData!$B$4+(ROW()-10),RawData!$A$2:$A$1048576,0))</f>
        <v>-0.61514800000000003</v>
      </c>
      <c r="J297">
        <f>INDEX(RawData!J$2:J$1048576,MATCH(FmtData!$B$4+(ROW()-10),RawData!$A$2:$A$1048576,0))</f>
        <v>174.6</v>
      </c>
      <c r="K297">
        <f>INDEX(RawData!K$2:K$1048576,MATCH(FmtData!$B$4+(ROW()-10),RawData!$A$2:$A$1048576,0))</f>
        <v>175.1</v>
      </c>
      <c r="L297">
        <f>INDEX(RawData!L$2:L$1048576,MATCH(FmtData!$B$4+(ROW()-10),RawData!$A$2:$A$1048576,0))</f>
        <v>144</v>
      </c>
      <c r="M297">
        <f>INDEX(RawData!M$2:M$1048576,MATCH(FmtData!$B$4+(ROW()-10),RawData!$A$2:$A$1048576,0))</f>
        <v>24.1</v>
      </c>
      <c r="N297">
        <f>INDEX(RawData!N$2:N$1048576,MATCH(FmtData!$B$4+(ROW()-10),RawData!$A$2:$A$1048576,0))</f>
        <v>0</v>
      </c>
      <c r="O297">
        <f>INDEX(RawData!O$2:O$1048576,MATCH(FmtData!$B$4+(ROW()-10),RawData!$A$2:$A$1048576,0))</f>
        <v>161.9</v>
      </c>
      <c r="P297">
        <f>INDEX(RawData!P$2:P$1048576,MATCH(FmtData!$B$4+(ROW()-10),RawData!$A$2:$A$1048576,0))</f>
        <v>69.013599999999997</v>
      </c>
      <c r="Q297">
        <f>INDEX(RawData!Q$2:Q$1048576,MATCH(FmtData!$B$4+(ROW()-10),RawData!$A$2:$A$1048576,0))</f>
        <v>169.60400000000001</v>
      </c>
      <c r="R297">
        <f>INDEX(RawData!R$2:R$1048576,MATCH(FmtData!$B$4+(ROW()-10),RawData!$A$2:$A$1048576,0))</f>
        <v>1.0033099999999999</v>
      </c>
      <c r="S297">
        <f>INDEX(RawData!S$2:S$1048576,MATCH(FmtData!$B$4+(ROW()-10),RawData!$A$2:$A$1048576,0))</f>
        <v>0.51827400000000001</v>
      </c>
      <c r="T297">
        <f>INDEX(RawData!T$2:T$1048576,MATCH(FmtData!$B$4+(ROW()-10),RawData!$A$2:$A$1048576,0))</f>
        <v>-0.483209</v>
      </c>
      <c r="U297">
        <f>INDEX(RawData!U$2:U$1048576,MATCH(FmtData!$B$4+(ROW()-10),RawData!$A$2:$A$1048576,0))</f>
        <v>0</v>
      </c>
      <c r="V297">
        <f>INDEX(RawData!V$2:V$1048576,MATCH(FmtData!$B$4+(ROW()-10),RawData!$A$2:$A$1048576,0))</f>
        <v>0</v>
      </c>
      <c r="W297" s="8">
        <f t="shared" si="89"/>
        <v>0</v>
      </c>
      <c r="X297" s="8">
        <f t="shared" si="90"/>
        <v>0</v>
      </c>
      <c r="Y297" s="8">
        <f t="shared" si="91"/>
        <v>0</v>
      </c>
      <c r="Z297" s="8">
        <f t="shared" si="92"/>
        <v>8.1940652849528242</v>
      </c>
      <c r="AA297" s="8">
        <f t="shared" si="93"/>
        <v>8.1940652849528242</v>
      </c>
      <c r="AB297" s="8">
        <f t="shared" si="94"/>
        <v>8.1940652849528242</v>
      </c>
      <c r="AC297" s="6">
        <f t="shared" si="109"/>
        <v>-316.22500000000002</v>
      </c>
      <c r="AD297" s="41">
        <f t="shared" si="95"/>
        <v>-74.030944256043597</v>
      </c>
      <c r="AE297" s="15">
        <f t="shared" si="96"/>
        <v>0</v>
      </c>
      <c r="AF297" s="15">
        <f t="shared" si="97"/>
        <v>0</v>
      </c>
      <c r="AG297" s="15">
        <f t="shared" si="98"/>
        <v>0</v>
      </c>
      <c r="AH297" s="15">
        <f t="shared" si="99"/>
        <v>-103.56494458689994</v>
      </c>
      <c r="AI297" s="17">
        <f t="shared" si="100"/>
        <v>0.99478716542255208</v>
      </c>
      <c r="AJ297" s="17">
        <f t="shared" si="101"/>
        <v>0.81834116876556828</v>
      </c>
      <c r="AK297" s="17">
        <f t="shared" si="102"/>
        <v>0.75327406097449157</v>
      </c>
      <c r="AL297" s="17">
        <f t="shared" si="103"/>
        <v>0.75327406097449157</v>
      </c>
      <c r="AM297" s="17">
        <f t="shared" si="104"/>
        <v>0.75327406097449157</v>
      </c>
      <c r="AN297" s="17">
        <f t="shared" si="105"/>
        <v>0.92412116876556816</v>
      </c>
      <c r="AO297" s="17">
        <f t="shared" si="88"/>
        <v>-212.66005541310008</v>
      </c>
      <c r="AP297" s="17">
        <f t="shared" si="106"/>
        <v>7.5327406097449154</v>
      </c>
      <c r="AQ297" s="17">
        <f t="shared" si="107"/>
        <v>9.947871654225521</v>
      </c>
      <c r="AR297" s="17">
        <f t="shared" si="108"/>
        <v>19.83925022114861</v>
      </c>
    </row>
    <row r="298" spans="2:44" x14ac:dyDescent="0.25">
      <c r="B298">
        <f>INDEX(RawData!$A$2:$A$1048576,MATCH(FmtData!$B$4+(ROW()-10),RawData!$A$2:$A$1048576,0))</f>
        <v>8046</v>
      </c>
      <c r="C2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8)</f>
        <v>42173.610706018517</v>
      </c>
      <c r="D298" s="45">
        <f>IF($B$6=1,MID(INDEX(RawData!$B$2:$B$1048576, MATCH(FmtData!$B$4+(ROW()-10),RawData!$A$2:$A$1048576,0)),12,8)-6/24,INDEX(RawData!$C$2:$C$1048576, MATCH(FmtData!$B$4+(ROW()-10),RawData!$A$2:$A$1048576,0)))</f>
        <v>0.61070601851851858</v>
      </c>
      <c r="E298" s="62">
        <f>INDEX(RawData!E$2:E$1048576,MATCH(FmtData!$B$4+(ROW()-10),RawData!$A$2:$A$1048576,0))</f>
        <v>2877.45</v>
      </c>
      <c r="F298">
        <f>INDEX(RawData!F$2:F$1048576,MATCH(FmtData!$B$4+(ROW()-10),RawData!$A$2:$A$1048576,0))</f>
        <v>-0.15307599999999999</v>
      </c>
      <c r="G298">
        <f>INDEX(RawData!G$2:G$1048576,MATCH(FmtData!$B$4+(ROW()-10),RawData!$A$2:$A$1048576,0))</f>
        <v>-214.42</v>
      </c>
      <c r="H298">
        <f>INDEX(RawData!H$2:H$1048576,MATCH(FmtData!$B$4+(ROW()-10),RawData!$A$2:$A$1048576,0))</f>
        <v>-9.9654800000000002E-2</v>
      </c>
      <c r="I298">
        <f>INDEX(RawData!I$2:I$1048576,MATCH(FmtData!$B$4+(ROW()-10),RawData!$A$2:$A$1048576,0))</f>
        <v>-0.61495900000000003</v>
      </c>
      <c r="J298">
        <f>INDEX(RawData!J$2:J$1048576,MATCH(FmtData!$B$4+(ROW()-10),RawData!$A$2:$A$1048576,0))</f>
        <v>174.5</v>
      </c>
      <c r="K298">
        <f>INDEX(RawData!K$2:K$1048576,MATCH(FmtData!$B$4+(ROW()-10),RawData!$A$2:$A$1048576,0))</f>
        <v>174.5</v>
      </c>
      <c r="L298">
        <f>INDEX(RawData!L$2:L$1048576,MATCH(FmtData!$B$4+(ROW()-10),RawData!$A$2:$A$1048576,0))</f>
        <v>144</v>
      </c>
      <c r="M298">
        <f>INDEX(RawData!M$2:M$1048576,MATCH(FmtData!$B$4+(ROW()-10),RawData!$A$2:$A$1048576,0))</f>
        <v>24.2</v>
      </c>
      <c r="N298">
        <f>INDEX(RawData!N$2:N$1048576,MATCH(FmtData!$B$4+(ROW()-10),RawData!$A$2:$A$1048576,0))</f>
        <v>0</v>
      </c>
      <c r="O298">
        <f>INDEX(RawData!O$2:O$1048576,MATCH(FmtData!$B$4+(ROW()-10),RawData!$A$2:$A$1048576,0))</f>
        <v>161.80000000000001</v>
      </c>
      <c r="P298">
        <f>INDEX(RawData!P$2:P$1048576,MATCH(FmtData!$B$4+(ROW()-10),RawData!$A$2:$A$1048576,0))</f>
        <v>69.013599999999997</v>
      </c>
      <c r="Q298">
        <f>INDEX(RawData!Q$2:Q$1048576,MATCH(FmtData!$B$4+(ROW()-10),RawData!$A$2:$A$1048576,0))</f>
        <v>169.44900000000001</v>
      </c>
      <c r="R298">
        <f>INDEX(RawData!R$2:R$1048576,MATCH(FmtData!$B$4+(ROW()-10),RawData!$A$2:$A$1048576,0))</f>
        <v>36.455399999999997</v>
      </c>
      <c r="S298">
        <f>INDEX(RawData!S$2:S$1048576,MATCH(FmtData!$B$4+(ROW()-10),RawData!$A$2:$A$1048576,0))</f>
        <v>0.51827400000000001</v>
      </c>
      <c r="T298">
        <f>INDEX(RawData!T$2:T$1048576,MATCH(FmtData!$B$4+(ROW()-10),RawData!$A$2:$A$1048576,0))</f>
        <v>-0.483209</v>
      </c>
      <c r="U298">
        <f>INDEX(RawData!U$2:U$1048576,MATCH(FmtData!$B$4+(ROW()-10),RawData!$A$2:$A$1048576,0))</f>
        <v>0</v>
      </c>
      <c r="V298">
        <f>INDEX(RawData!V$2:V$1048576,MATCH(FmtData!$B$4+(ROW()-10),RawData!$A$2:$A$1048576,0))</f>
        <v>0</v>
      </c>
      <c r="W298" s="8">
        <f t="shared" si="89"/>
        <v>0</v>
      </c>
      <c r="X298" s="8">
        <f t="shared" si="90"/>
        <v>0</v>
      </c>
      <c r="Y298" s="8">
        <f t="shared" si="91"/>
        <v>0</v>
      </c>
      <c r="Z298" s="8">
        <f t="shared" si="92"/>
        <v>8.1940652849528242</v>
      </c>
      <c r="AA298" s="8">
        <f t="shared" si="93"/>
        <v>8.1940652849528242</v>
      </c>
      <c r="AB298" s="8">
        <f t="shared" si="94"/>
        <v>8.1940652849528242</v>
      </c>
      <c r="AC298" s="6">
        <f t="shared" si="109"/>
        <v>-316.38</v>
      </c>
      <c r="AD298" s="41">
        <f t="shared" si="95"/>
        <v>-74.18594425604357</v>
      </c>
      <c r="AE298" s="15">
        <f t="shared" si="96"/>
        <v>0</v>
      </c>
      <c r="AF298" s="15">
        <f t="shared" si="97"/>
        <v>0</v>
      </c>
      <c r="AG298" s="15">
        <f t="shared" si="98"/>
        <v>0</v>
      </c>
      <c r="AH298" s="15">
        <f t="shared" si="99"/>
        <v>-103.71994458689991</v>
      </c>
      <c r="AI298" s="17">
        <f t="shared" si="100"/>
        <v>0.99494352396530528</v>
      </c>
      <c r="AJ298" s="17">
        <f t="shared" si="101"/>
        <v>0.81844697663269317</v>
      </c>
      <c r="AK298" s="17">
        <f t="shared" si="102"/>
        <v>0.75327406097449157</v>
      </c>
      <c r="AL298" s="17">
        <f t="shared" si="103"/>
        <v>0.75327406097449157</v>
      </c>
      <c r="AM298" s="17">
        <f t="shared" si="104"/>
        <v>0.75327406097449157</v>
      </c>
      <c r="AN298" s="17">
        <f t="shared" si="105"/>
        <v>0.92422697663269304</v>
      </c>
      <c r="AO298" s="17">
        <f t="shared" si="88"/>
        <v>-212.66005541310008</v>
      </c>
      <c r="AP298" s="17">
        <f t="shared" si="106"/>
        <v>7.5327406097449154</v>
      </c>
      <c r="AQ298" s="17">
        <f t="shared" si="107"/>
        <v>9.9494352396530523</v>
      </c>
      <c r="AR298" s="17">
        <f t="shared" si="108"/>
        <v>19.83925022114861</v>
      </c>
    </row>
    <row r="299" spans="2:44" x14ac:dyDescent="0.25">
      <c r="B299">
        <f>INDEX(RawData!$A$2:$A$1048576,MATCH(FmtData!$B$4+(ROW()-10),RawData!$A$2:$A$1048576,0))</f>
        <v>8047</v>
      </c>
      <c r="C2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299)</f>
        <v>42173.610810185186</v>
      </c>
      <c r="D299" s="45">
        <f>IF($B$6=1,MID(INDEX(RawData!$B$2:$B$1048576, MATCH(FmtData!$B$4+(ROW()-10),RawData!$A$2:$A$1048576,0)),12,8)-6/24,INDEX(RawData!$C$2:$C$1048576, MATCH(FmtData!$B$4+(ROW()-10),RawData!$A$2:$A$1048576,0)))</f>
        <v>0.61081018518518526</v>
      </c>
      <c r="E299" s="62">
        <f>INDEX(RawData!E$2:E$1048576,MATCH(FmtData!$B$4+(ROW()-10),RawData!$A$2:$A$1048576,0))</f>
        <v>2877.45</v>
      </c>
      <c r="F299">
        <f>INDEX(RawData!F$2:F$1048576,MATCH(FmtData!$B$4+(ROW()-10),RawData!$A$2:$A$1048576,0))</f>
        <v>-0.15307599999999999</v>
      </c>
      <c r="G299">
        <f>INDEX(RawData!G$2:G$1048576,MATCH(FmtData!$B$4+(ROW()-10),RawData!$A$2:$A$1048576,0))</f>
        <v>-224.988</v>
      </c>
      <c r="H299">
        <f>INDEX(RawData!H$2:H$1048576,MATCH(FmtData!$B$4+(ROW()-10),RawData!$A$2:$A$1048576,0))</f>
        <v>-9.9654800000000002E-2</v>
      </c>
      <c r="I299">
        <f>INDEX(RawData!I$2:I$1048576,MATCH(FmtData!$B$4+(ROW()-10),RawData!$A$2:$A$1048576,0))</f>
        <v>-0.61514800000000003</v>
      </c>
      <c r="J299">
        <f>INDEX(RawData!J$2:J$1048576,MATCH(FmtData!$B$4+(ROW()-10),RawData!$A$2:$A$1048576,0))</f>
        <v>174.4</v>
      </c>
      <c r="K299">
        <f>INDEX(RawData!K$2:K$1048576,MATCH(FmtData!$B$4+(ROW()-10),RawData!$A$2:$A$1048576,0))</f>
        <v>173.9</v>
      </c>
      <c r="L299">
        <f>INDEX(RawData!L$2:L$1048576,MATCH(FmtData!$B$4+(ROW()-10),RawData!$A$2:$A$1048576,0))</f>
        <v>144</v>
      </c>
      <c r="M299">
        <f>INDEX(RawData!M$2:M$1048576,MATCH(FmtData!$B$4+(ROW()-10),RawData!$A$2:$A$1048576,0))</f>
        <v>24</v>
      </c>
      <c r="N299">
        <f>INDEX(RawData!N$2:N$1048576,MATCH(FmtData!$B$4+(ROW()-10),RawData!$A$2:$A$1048576,0))</f>
        <v>0</v>
      </c>
      <c r="O299">
        <f>INDEX(RawData!O$2:O$1048576,MATCH(FmtData!$B$4+(ROW()-10),RawData!$A$2:$A$1048576,0))</f>
        <v>161.80000000000001</v>
      </c>
      <c r="P299">
        <f>INDEX(RawData!P$2:P$1048576,MATCH(FmtData!$B$4+(ROW()-10),RawData!$A$2:$A$1048576,0))</f>
        <v>69.013599999999997</v>
      </c>
      <c r="Q299">
        <f>INDEX(RawData!Q$2:Q$1048576,MATCH(FmtData!$B$4+(ROW()-10),RawData!$A$2:$A$1048576,0))</f>
        <v>169.32499999999999</v>
      </c>
      <c r="R299">
        <f>INDEX(RawData!R$2:R$1048576,MATCH(FmtData!$B$4+(ROW()-10),RawData!$A$2:$A$1048576,0))</f>
        <v>41.140099999999997</v>
      </c>
      <c r="S299">
        <f>INDEX(RawData!S$2:S$1048576,MATCH(FmtData!$B$4+(ROW()-10),RawData!$A$2:$A$1048576,0))</f>
        <v>0.51827400000000001</v>
      </c>
      <c r="T299">
        <f>INDEX(RawData!T$2:T$1048576,MATCH(FmtData!$B$4+(ROW()-10),RawData!$A$2:$A$1048576,0))</f>
        <v>-0.483209</v>
      </c>
      <c r="U299">
        <f>INDEX(RawData!U$2:U$1048576,MATCH(FmtData!$B$4+(ROW()-10),RawData!$A$2:$A$1048576,0))</f>
        <v>0</v>
      </c>
      <c r="V299">
        <f>INDEX(RawData!V$2:V$1048576,MATCH(FmtData!$B$4+(ROW()-10),RawData!$A$2:$A$1048576,0))</f>
        <v>0</v>
      </c>
      <c r="W299" s="8">
        <f t="shared" si="89"/>
        <v>0</v>
      </c>
      <c r="X299" s="8">
        <f t="shared" si="90"/>
        <v>0</v>
      </c>
      <c r="Y299" s="8">
        <f t="shared" si="91"/>
        <v>0</v>
      </c>
      <c r="Z299" s="8">
        <f t="shared" si="92"/>
        <v>8.1940652849528242</v>
      </c>
      <c r="AA299" s="8">
        <f t="shared" si="93"/>
        <v>8.1940652849528242</v>
      </c>
      <c r="AB299" s="8">
        <f t="shared" si="94"/>
        <v>8.1940652849528242</v>
      </c>
      <c r="AC299" s="6">
        <f t="shared" si="109"/>
        <v>-316.50400000000002</v>
      </c>
      <c r="AD299" s="41">
        <f t="shared" si="95"/>
        <v>-74.309944256043593</v>
      </c>
      <c r="AE299" s="15">
        <f t="shared" si="96"/>
        <v>0</v>
      </c>
      <c r="AF299" s="15">
        <f t="shared" si="97"/>
        <v>0</v>
      </c>
      <c r="AG299" s="15">
        <f t="shared" si="98"/>
        <v>0</v>
      </c>
      <c r="AH299" s="15">
        <f t="shared" si="99"/>
        <v>-103.84394458689994</v>
      </c>
      <c r="AI299" s="17">
        <f t="shared" si="100"/>
        <v>0.99506864619354973</v>
      </c>
      <c r="AJ299" s="17">
        <f t="shared" si="101"/>
        <v>0.81853164262833067</v>
      </c>
      <c r="AK299" s="17">
        <f t="shared" si="102"/>
        <v>0.75327406097449157</v>
      </c>
      <c r="AL299" s="17">
        <f t="shared" si="103"/>
        <v>0.75327406097449157</v>
      </c>
      <c r="AM299" s="17">
        <f t="shared" si="104"/>
        <v>0.75327406097449157</v>
      </c>
      <c r="AN299" s="17">
        <f t="shared" si="105"/>
        <v>0.92431164262833054</v>
      </c>
      <c r="AO299" s="17">
        <f t="shared" si="88"/>
        <v>-212.66005541310008</v>
      </c>
      <c r="AP299" s="17">
        <f t="shared" si="106"/>
        <v>7.5327406097449154</v>
      </c>
      <c r="AQ299" s="17">
        <f t="shared" si="107"/>
        <v>9.9506864619354971</v>
      </c>
      <c r="AR299" s="17">
        <f t="shared" si="108"/>
        <v>19.83925022114861</v>
      </c>
    </row>
    <row r="300" spans="2:44" x14ac:dyDescent="0.25">
      <c r="B300">
        <f>INDEX(RawData!$A$2:$A$1048576,MATCH(FmtData!$B$4+(ROW()-10),RawData!$A$2:$A$1048576,0))</f>
        <v>8048</v>
      </c>
      <c r="C3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0)</f>
        <v>42173.610925925925</v>
      </c>
      <c r="D300" s="45">
        <f>IF($B$6=1,MID(INDEX(RawData!$B$2:$B$1048576, MATCH(FmtData!$B$4+(ROW()-10),RawData!$A$2:$A$1048576,0)),12,8)-6/24,INDEX(RawData!$C$2:$C$1048576, MATCH(FmtData!$B$4+(ROW()-10),RawData!$A$2:$A$1048576,0)))</f>
        <v>0.61092592592592598</v>
      </c>
      <c r="E300" s="62">
        <f>INDEX(RawData!E$2:E$1048576,MATCH(FmtData!$B$4+(ROW()-10),RawData!$A$2:$A$1048576,0))</f>
        <v>2877.45</v>
      </c>
      <c r="F300">
        <f>INDEX(RawData!F$2:F$1048576,MATCH(FmtData!$B$4+(ROW()-10),RawData!$A$2:$A$1048576,0))</f>
        <v>-0.15307599999999999</v>
      </c>
      <c r="G300">
        <f>INDEX(RawData!G$2:G$1048576,MATCH(FmtData!$B$4+(ROW()-10),RawData!$A$2:$A$1048576,0))</f>
        <v>-214.42</v>
      </c>
      <c r="H300">
        <f>INDEX(RawData!H$2:H$1048576,MATCH(FmtData!$B$4+(ROW()-10),RawData!$A$2:$A$1048576,0))</f>
        <v>-9.9654800000000002E-2</v>
      </c>
      <c r="I300">
        <f>INDEX(RawData!I$2:I$1048576,MATCH(FmtData!$B$4+(ROW()-10),RawData!$A$2:$A$1048576,0))</f>
        <v>-0.61439299999999997</v>
      </c>
      <c r="J300">
        <f>INDEX(RawData!J$2:J$1048576,MATCH(FmtData!$B$4+(ROW()-10),RawData!$A$2:$A$1048576,0))</f>
        <v>174.3</v>
      </c>
      <c r="K300">
        <f>INDEX(RawData!K$2:K$1048576,MATCH(FmtData!$B$4+(ROW()-10),RawData!$A$2:$A$1048576,0))</f>
        <v>173.3</v>
      </c>
      <c r="L300">
        <f>INDEX(RawData!L$2:L$1048576,MATCH(FmtData!$B$4+(ROW()-10),RawData!$A$2:$A$1048576,0))</f>
        <v>144</v>
      </c>
      <c r="M300">
        <f>INDEX(RawData!M$2:M$1048576,MATCH(FmtData!$B$4+(ROW()-10),RawData!$A$2:$A$1048576,0))</f>
        <v>24.3</v>
      </c>
      <c r="N300">
        <f>INDEX(RawData!N$2:N$1048576,MATCH(FmtData!$B$4+(ROW()-10),RawData!$A$2:$A$1048576,0))</f>
        <v>0</v>
      </c>
      <c r="O300">
        <f>INDEX(RawData!O$2:O$1048576,MATCH(FmtData!$B$4+(ROW()-10),RawData!$A$2:$A$1048576,0))</f>
        <v>161.80000000000001</v>
      </c>
      <c r="P300">
        <f>INDEX(RawData!P$2:P$1048576,MATCH(FmtData!$B$4+(ROW()-10),RawData!$A$2:$A$1048576,0))</f>
        <v>69.013599999999997</v>
      </c>
      <c r="Q300">
        <f>INDEX(RawData!Q$2:Q$1048576,MATCH(FmtData!$B$4+(ROW()-10),RawData!$A$2:$A$1048576,0))</f>
        <v>169.32499999999999</v>
      </c>
      <c r="R300">
        <f>INDEX(RawData!R$2:R$1048576,MATCH(FmtData!$B$4+(ROW()-10),RawData!$A$2:$A$1048576,0))</f>
        <v>40.947099999999999</v>
      </c>
      <c r="S300">
        <f>INDEX(RawData!S$2:S$1048576,MATCH(FmtData!$B$4+(ROW()-10),RawData!$A$2:$A$1048576,0))</f>
        <v>0.51827400000000001</v>
      </c>
      <c r="T300">
        <f>INDEX(RawData!T$2:T$1048576,MATCH(FmtData!$B$4+(ROW()-10),RawData!$A$2:$A$1048576,0))</f>
        <v>-0.483209</v>
      </c>
      <c r="U300">
        <f>INDEX(RawData!U$2:U$1048576,MATCH(FmtData!$B$4+(ROW()-10),RawData!$A$2:$A$1048576,0))</f>
        <v>0</v>
      </c>
      <c r="V300">
        <f>INDEX(RawData!V$2:V$1048576,MATCH(FmtData!$B$4+(ROW()-10),RawData!$A$2:$A$1048576,0))</f>
        <v>0</v>
      </c>
      <c r="W300" s="8">
        <f t="shared" si="89"/>
        <v>0</v>
      </c>
      <c r="X300" s="8">
        <f t="shared" si="90"/>
        <v>0</v>
      </c>
      <c r="Y300" s="8">
        <f t="shared" si="91"/>
        <v>0</v>
      </c>
      <c r="Z300" s="8">
        <f t="shared" si="92"/>
        <v>8.1940652849528242</v>
      </c>
      <c r="AA300" s="8">
        <f t="shared" si="93"/>
        <v>8.1940652849528242</v>
      </c>
      <c r="AB300" s="8">
        <f t="shared" si="94"/>
        <v>8.1940652849528242</v>
      </c>
      <c r="AC300" s="6">
        <f t="shared" si="109"/>
        <v>-316.50400000000002</v>
      </c>
      <c r="AD300" s="41">
        <f t="shared" si="95"/>
        <v>-74.309944256043593</v>
      </c>
      <c r="AE300" s="15">
        <f t="shared" si="96"/>
        <v>0</v>
      </c>
      <c r="AF300" s="15">
        <f t="shared" si="97"/>
        <v>0</v>
      </c>
      <c r="AG300" s="15">
        <f t="shared" si="98"/>
        <v>0</v>
      </c>
      <c r="AH300" s="15">
        <f t="shared" si="99"/>
        <v>-103.84394458689994</v>
      </c>
      <c r="AI300" s="17">
        <f t="shared" si="100"/>
        <v>0.99506864619354973</v>
      </c>
      <c r="AJ300" s="17">
        <f t="shared" si="101"/>
        <v>0.81853164262833067</v>
      </c>
      <c r="AK300" s="17">
        <f t="shared" si="102"/>
        <v>0.75327406097449157</v>
      </c>
      <c r="AL300" s="17">
        <f t="shared" si="103"/>
        <v>0.75327406097449157</v>
      </c>
      <c r="AM300" s="17">
        <f t="shared" si="104"/>
        <v>0.75327406097449157</v>
      </c>
      <c r="AN300" s="17">
        <f t="shared" si="105"/>
        <v>0.92431164262833054</v>
      </c>
      <c r="AO300" s="17">
        <f t="shared" si="88"/>
        <v>-212.66005541310008</v>
      </c>
      <c r="AP300" s="17">
        <f t="shared" si="106"/>
        <v>7.5327406097449154</v>
      </c>
      <c r="AQ300" s="17">
        <f t="shared" si="107"/>
        <v>9.9506864619354971</v>
      </c>
      <c r="AR300" s="17">
        <f t="shared" si="108"/>
        <v>19.83925022114861</v>
      </c>
    </row>
    <row r="301" spans="2:44" x14ac:dyDescent="0.25">
      <c r="B301">
        <f>INDEX(RawData!$A$2:$A$1048576,MATCH(FmtData!$B$4+(ROW()-10),RawData!$A$2:$A$1048576,0))</f>
        <v>8049</v>
      </c>
      <c r="C3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1)</f>
        <v>42173.611041666663</v>
      </c>
      <c r="D301" s="45">
        <f>IF($B$6=1,MID(INDEX(RawData!$B$2:$B$1048576, MATCH(FmtData!$B$4+(ROW()-10),RawData!$A$2:$A$1048576,0)),12,8)-6/24,INDEX(RawData!$C$2:$C$1048576, MATCH(FmtData!$B$4+(ROW()-10),RawData!$A$2:$A$1048576,0)))</f>
        <v>0.61104166666666659</v>
      </c>
      <c r="E301" s="62">
        <f>INDEX(RawData!E$2:E$1048576,MATCH(FmtData!$B$4+(ROW()-10),RawData!$A$2:$A$1048576,0))</f>
        <v>2877.45</v>
      </c>
      <c r="F301">
        <f>INDEX(RawData!F$2:F$1048576,MATCH(FmtData!$B$4+(ROW()-10),RawData!$A$2:$A$1048576,0))</f>
        <v>-0.15307599999999999</v>
      </c>
      <c r="G301">
        <f>INDEX(RawData!G$2:G$1048576,MATCH(FmtData!$B$4+(ROW()-10),RawData!$A$2:$A$1048576,0))</f>
        <v>-214.42</v>
      </c>
      <c r="H301">
        <f>INDEX(RawData!H$2:H$1048576,MATCH(FmtData!$B$4+(ROW()-10),RawData!$A$2:$A$1048576,0))</f>
        <v>-9.9654800000000002E-2</v>
      </c>
      <c r="I301">
        <f>INDEX(RawData!I$2:I$1048576,MATCH(FmtData!$B$4+(ROW()-10),RawData!$A$2:$A$1048576,0))</f>
        <v>-0.61458100000000004</v>
      </c>
      <c r="J301">
        <f>INDEX(RawData!J$2:J$1048576,MATCH(FmtData!$B$4+(ROW()-10),RawData!$A$2:$A$1048576,0))</f>
        <v>174.1</v>
      </c>
      <c r="K301">
        <f>INDEX(RawData!K$2:K$1048576,MATCH(FmtData!$B$4+(ROW()-10),RawData!$A$2:$A$1048576,0))</f>
        <v>172.8</v>
      </c>
      <c r="L301">
        <f>INDEX(RawData!L$2:L$1048576,MATCH(FmtData!$B$4+(ROW()-10),RawData!$A$2:$A$1048576,0))</f>
        <v>144</v>
      </c>
      <c r="M301">
        <f>INDEX(RawData!M$2:M$1048576,MATCH(FmtData!$B$4+(ROW()-10),RawData!$A$2:$A$1048576,0))</f>
        <v>24.3</v>
      </c>
      <c r="N301">
        <f>INDEX(RawData!N$2:N$1048576,MATCH(FmtData!$B$4+(ROW()-10),RawData!$A$2:$A$1048576,0))</f>
        <v>0</v>
      </c>
      <c r="O301">
        <f>INDEX(RawData!O$2:O$1048576,MATCH(FmtData!$B$4+(ROW()-10),RawData!$A$2:$A$1048576,0))</f>
        <v>161.80000000000001</v>
      </c>
      <c r="P301">
        <f>INDEX(RawData!P$2:P$1048576,MATCH(FmtData!$B$4+(ROW()-10),RawData!$A$2:$A$1048576,0))</f>
        <v>69.013599999999997</v>
      </c>
      <c r="Q301">
        <f>INDEX(RawData!Q$2:Q$1048576,MATCH(FmtData!$B$4+(ROW()-10),RawData!$A$2:$A$1048576,0))</f>
        <v>169.21700000000001</v>
      </c>
      <c r="R301">
        <f>INDEX(RawData!R$2:R$1048576,MATCH(FmtData!$B$4+(ROW()-10),RawData!$A$2:$A$1048576,0))</f>
        <v>40.750999999999998</v>
      </c>
      <c r="S301">
        <f>INDEX(RawData!S$2:S$1048576,MATCH(FmtData!$B$4+(ROW()-10),RawData!$A$2:$A$1048576,0))</f>
        <v>0.51827400000000001</v>
      </c>
      <c r="T301">
        <f>INDEX(RawData!T$2:T$1048576,MATCH(FmtData!$B$4+(ROW()-10),RawData!$A$2:$A$1048576,0))</f>
        <v>-0.483209</v>
      </c>
      <c r="U301">
        <f>INDEX(RawData!U$2:U$1048576,MATCH(FmtData!$B$4+(ROW()-10),RawData!$A$2:$A$1048576,0))</f>
        <v>0</v>
      </c>
      <c r="V301">
        <f>INDEX(RawData!V$2:V$1048576,MATCH(FmtData!$B$4+(ROW()-10),RawData!$A$2:$A$1048576,0))</f>
        <v>0</v>
      </c>
      <c r="W301" s="8">
        <f t="shared" si="89"/>
        <v>0</v>
      </c>
      <c r="X301" s="8">
        <f t="shared" si="90"/>
        <v>0</v>
      </c>
      <c r="Y301" s="8">
        <f t="shared" si="91"/>
        <v>0</v>
      </c>
      <c r="Z301" s="8">
        <f t="shared" si="92"/>
        <v>8.1940652849528242</v>
      </c>
      <c r="AA301" s="8">
        <f t="shared" si="93"/>
        <v>8.1940652849528242</v>
      </c>
      <c r="AB301" s="8">
        <f t="shared" si="94"/>
        <v>8.1940652849528242</v>
      </c>
      <c r="AC301" s="6">
        <f t="shared" si="109"/>
        <v>-316.61199999999997</v>
      </c>
      <c r="AD301" s="41">
        <f t="shared" si="95"/>
        <v>-74.41794425604354</v>
      </c>
      <c r="AE301" s="15">
        <f t="shared" si="96"/>
        <v>0</v>
      </c>
      <c r="AF301" s="15">
        <f t="shared" si="97"/>
        <v>0</v>
      </c>
      <c r="AG301" s="15">
        <f t="shared" si="98"/>
        <v>0</v>
      </c>
      <c r="AH301" s="15">
        <f t="shared" si="99"/>
        <v>-103.95194458689988</v>
      </c>
      <c r="AI301" s="17">
        <f t="shared" si="100"/>
        <v>0.99517764926219032</v>
      </c>
      <c r="AJ301" s="17">
        <f t="shared" si="101"/>
        <v>0.81860539825301815</v>
      </c>
      <c r="AK301" s="17">
        <f t="shared" si="102"/>
        <v>0.75327406097449157</v>
      </c>
      <c r="AL301" s="17">
        <f t="shared" si="103"/>
        <v>0.75327406097449157</v>
      </c>
      <c r="AM301" s="17">
        <f t="shared" si="104"/>
        <v>0.75327406097449157</v>
      </c>
      <c r="AN301" s="17">
        <f t="shared" si="105"/>
        <v>0.92438539825301802</v>
      </c>
      <c r="AO301" s="17">
        <f t="shared" si="88"/>
        <v>-212.66005541310008</v>
      </c>
      <c r="AP301" s="17">
        <f t="shared" si="106"/>
        <v>7.5327406097449154</v>
      </c>
      <c r="AQ301" s="17">
        <f t="shared" si="107"/>
        <v>9.951776492621903</v>
      </c>
      <c r="AR301" s="17">
        <f t="shared" si="108"/>
        <v>19.83925022114861</v>
      </c>
    </row>
    <row r="302" spans="2:44" x14ac:dyDescent="0.25">
      <c r="B302">
        <f>INDEX(RawData!$A$2:$A$1048576,MATCH(FmtData!$B$4+(ROW()-10),RawData!$A$2:$A$1048576,0))</f>
        <v>8050</v>
      </c>
      <c r="C3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2)</f>
        <v>42173.611168981479</v>
      </c>
      <c r="D302" s="45">
        <f>IF($B$6=1,MID(INDEX(RawData!$B$2:$B$1048576, MATCH(FmtData!$B$4+(ROW()-10),RawData!$A$2:$A$1048576,0)),12,8)-6/24,INDEX(RawData!$C$2:$C$1048576, MATCH(FmtData!$B$4+(ROW()-10),RawData!$A$2:$A$1048576,0)))</f>
        <v>0.61116898148148147</v>
      </c>
      <c r="E302" s="62">
        <f>INDEX(RawData!E$2:E$1048576,MATCH(FmtData!$B$4+(ROW()-10),RawData!$A$2:$A$1048576,0))</f>
        <v>2876.53</v>
      </c>
      <c r="F302">
        <f>INDEX(RawData!F$2:F$1048576,MATCH(FmtData!$B$4+(ROW()-10),RawData!$A$2:$A$1048576,0))</f>
        <v>-0.15307599999999999</v>
      </c>
      <c r="G302">
        <f>INDEX(RawData!G$2:G$1048576,MATCH(FmtData!$B$4+(ROW()-10),RawData!$A$2:$A$1048576,0))</f>
        <v>-214.42</v>
      </c>
      <c r="H302">
        <f>INDEX(RawData!H$2:H$1048576,MATCH(FmtData!$B$4+(ROW()-10),RawData!$A$2:$A$1048576,0))</f>
        <v>-9.9654800000000002E-2</v>
      </c>
      <c r="I302">
        <f>INDEX(RawData!I$2:I$1048576,MATCH(FmtData!$B$4+(ROW()-10),RawData!$A$2:$A$1048576,0))</f>
        <v>-0.61458100000000004</v>
      </c>
      <c r="J302">
        <f>INDEX(RawData!J$2:J$1048576,MATCH(FmtData!$B$4+(ROW()-10),RawData!$A$2:$A$1048576,0))</f>
        <v>174</v>
      </c>
      <c r="K302">
        <f>INDEX(RawData!K$2:K$1048576,MATCH(FmtData!$B$4+(ROW()-10),RawData!$A$2:$A$1048576,0))</f>
        <v>172.1</v>
      </c>
      <c r="L302">
        <f>INDEX(RawData!L$2:L$1048576,MATCH(FmtData!$B$4+(ROW()-10),RawData!$A$2:$A$1048576,0))</f>
        <v>144</v>
      </c>
      <c r="M302">
        <f>INDEX(RawData!M$2:M$1048576,MATCH(FmtData!$B$4+(ROW()-10),RawData!$A$2:$A$1048576,0))</f>
        <v>24.4</v>
      </c>
      <c r="N302">
        <f>INDEX(RawData!N$2:N$1048576,MATCH(FmtData!$B$4+(ROW()-10),RawData!$A$2:$A$1048576,0))</f>
        <v>0</v>
      </c>
      <c r="O302">
        <f>INDEX(RawData!O$2:O$1048576,MATCH(FmtData!$B$4+(ROW()-10),RawData!$A$2:$A$1048576,0))</f>
        <v>161.69999999999999</v>
      </c>
      <c r="P302">
        <f>INDEX(RawData!P$2:P$1048576,MATCH(FmtData!$B$4+(ROW()-10),RawData!$A$2:$A$1048576,0))</f>
        <v>69.013599999999997</v>
      </c>
      <c r="Q302">
        <f>INDEX(RawData!Q$2:Q$1048576,MATCH(FmtData!$B$4+(ROW()-10),RawData!$A$2:$A$1048576,0))</f>
        <v>169.09299999999999</v>
      </c>
      <c r="R302">
        <f>INDEX(RawData!R$2:R$1048576,MATCH(FmtData!$B$4+(ROW()-10),RawData!$A$2:$A$1048576,0))</f>
        <v>40.162700000000001</v>
      </c>
      <c r="S302">
        <f>INDEX(RawData!S$2:S$1048576,MATCH(FmtData!$B$4+(ROW()-10),RawData!$A$2:$A$1048576,0))</f>
        <v>0.51827400000000001</v>
      </c>
      <c r="T302">
        <f>INDEX(RawData!T$2:T$1048576,MATCH(FmtData!$B$4+(ROW()-10),RawData!$A$2:$A$1048576,0))</f>
        <v>-0.483209</v>
      </c>
      <c r="U302">
        <f>INDEX(RawData!U$2:U$1048576,MATCH(FmtData!$B$4+(ROW()-10),RawData!$A$2:$A$1048576,0))</f>
        <v>0</v>
      </c>
      <c r="V302">
        <f>INDEX(RawData!V$2:V$1048576,MATCH(FmtData!$B$4+(ROW()-10),RawData!$A$2:$A$1048576,0))</f>
        <v>0</v>
      </c>
      <c r="W302" s="8">
        <f t="shared" si="89"/>
        <v>0</v>
      </c>
      <c r="X302" s="8">
        <f t="shared" si="90"/>
        <v>0</v>
      </c>
      <c r="Y302" s="8">
        <f t="shared" si="91"/>
        <v>0</v>
      </c>
      <c r="Z302" s="8">
        <f t="shared" si="92"/>
        <v>8.1940652849528242</v>
      </c>
      <c r="AA302" s="8">
        <f t="shared" si="93"/>
        <v>8.1940652849528242</v>
      </c>
      <c r="AB302" s="8">
        <f t="shared" si="94"/>
        <v>8.1940652849528242</v>
      </c>
      <c r="AC302" s="6">
        <f t="shared" si="109"/>
        <v>-316.73599999999999</v>
      </c>
      <c r="AD302" s="41">
        <f t="shared" si="95"/>
        <v>-74.541944256043564</v>
      </c>
      <c r="AE302" s="15">
        <f t="shared" si="96"/>
        <v>0</v>
      </c>
      <c r="AF302" s="15">
        <f t="shared" si="97"/>
        <v>0</v>
      </c>
      <c r="AG302" s="15">
        <f t="shared" si="98"/>
        <v>0</v>
      </c>
      <c r="AH302" s="15">
        <f t="shared" si="99"/>
        <v>-104.1342469492435</v>
      </c>
      <c r="AI302" s="17">
        <f t="shared" si="100"/>
        <v>0.99530283038738265</v>
      </c>
      <c r="AJ302" s="17">
        <f t="shared" si="101"/>
        <v>0.81872992678804957</v>
      </c>
      <c r="AK302" s="17">
        <f t="shared" si="102"/>
        <v>0.75327406097449157</v>
      </c>
      <c r="AL302" s="17">
        <f t="shared" si="103"/>
        <v>0.75327406097449157</v>
      </c>
      <c r="AM302" s="17">
        <f t="shared" si="104"/>
        <v>0.75327406097449157</v>
      </c>
      <c r="AN302" s="17">
        <f t="shared" si="105"/>
        <v>0.92450992678804944</v>
      </c>
      <c r="AO302" s="17">
        <f t="shared" si="88"/>
        <v>-212.60175305075649</v>
      </c>
      <c r="AP302" s="17">
        <f t="shared" si="106"/>
        <v>7.5327406097449154</v>
      </c>
      <c r="AQ302" s="17">
        <f t="shared" si="107"/>
        <v>9.9530283038738272</v>
      </c>
      <c r="AR302" s="17">
        <f t="shared" si="108"/>
        <v>19.832907066548724</v>
      </c>
    </row>
    <row r="303" spans="2:44" x14ac:dyDescent="0.25">
      <c r="B303">
        <f>INDEX(RawData!$A$2:$A$1048576,MATCH(FmtData!$B$4+(ROW()-10),RawData!$A$2:$A$1048576,0))</f>
        <v>8051</v>
      </c>
      <c r="C3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3)</f>
        <v>42173.611284722225</v>
      </c>
      <c r="D303" s="45">
        <f>IF($B$6=1,MID(INDEX(RawData!$B$2:$B$1048576, MATCH(FmtData!$B$4+(ROW()-10),RawData!$A$2:$A$1048576,0)),12,8)-6/24,INDEX(RawData!$C$2:$C$1048576, MATCH(FmtData!$B$4+(ROW()-10),RawData!$A$2:$A$1048576,0)))</f>
        <v>0.6112847222222223</v>
      </c>
      <c r="E303" s="62">
        <f>INDEX(RawData!E$2:E$1048576,MATCH(FmtData!$B$4+(ROW()-10),RawData!$A$2:$A$1048576,0))</f>
        <v>2876.53</v>
      </c>
      <c r="F303">
        <f>INDEX(RawData!F$2:F$1048576,MATCH(FmtData!$B$4+(ROW()-10),RawData!$A$2:$A$1048576,0))</f>
        <v>0.77026399999999995</v>
      </c>
      <c r="G303">
        <f>INDEX(RawData!G$2:G$1048576,MATCH(FmtData!$B$4+(ROW()-10),RawData!$A$2:$A$1048576,0))</f>
        <v>-214.42</v>
      </c>
      <c r="H303">
        <f>INDEX(RawData!H$2:H$1048576,MATCH(FmtData!$B$4+(ROW()-10),RawData!$A$2:$A$1048576,0))</f>
        <v>-9.9654800000000002E-2</v>
      </c>
      <c r="I303">
        <f>INDEX(RawData!I$2:I$1048576,MATCH(FmtData!$B$4+(ROW()-10),RawData!$A$2:$A$1048576,0))</f>
        <v>-0.61596499999999998</v>
      </c>
      <c r="J303">
        <f>INDEX(RawData!J$2:J$1048576,MATCH(FmtData!$B$4+(ROW()-10),RawData!$A$2:$A$1048576,0))</f>
        <v>174.3</v>
      </c>
      <c r="K303">
        <f>INDEX(RawData!K$2:K$1048576,MATCH(FmtData!$B$4+(ROW()-10),RawData!$A$2:$A$1048576,0))</f>
        <v>171.8</v>
      </c>
      <c r="L303">
        <f>INDEX(RawData!L$2:L$1048576,MATCH(FmtData!$B$4+(ROW()-10),RawData!$A$2:$A$1048576,0))</f>
        <v>144</v>
      </c>
      <c r="M303">
        <f>INDEX(RawData!M$2:M$1048576,MATCH(FmtData!$B$4+(ROW()-10),RawData!$A$2:$A$1048576,0))</f>
        <v>24.4</v>
      </c>
      <c r="N303">
        <f>INDEX(RawData!N$2:N$1048576,MATCH(FmtData!$B$4+(ROW()-10),RawData!$A$2:$A$1048576,0))</f>
        <v>0</v>
      </c>
      <c r="O303">
        <f>INDEX(RawData!O$2:O$1048576,MATCH(FmtData!$B$4+(ROW()-10),RawData!$A$2:$A$1048576,0))</f>
        <v>161.69999999999999</v>
      </c>
      <c r="P303">
        <f>INDEX(RawData!P$2:P$1048576,MATCH(FmtData!$B$4+(ROW()-10),RawData!$A$2:$A$1048576,0))</f>
        <v>69.013599999999997</v>
      </c>
      <c r="Q303">
        <f>INDEX(RawData!Q$2:Q$1048576,MATCH(FmtData!$B$4+(ROW()-10),RawData!$A$2:$A$1048576,0))</f>
        <v>168.82900000000001</v>
      </c>
      <c r="R303">
        <f>INDEX(RawData!R$2:R$1048576,MATCH(FmtData!$B$4+(ROW()-10),RawData!$A$2:$A$1048576,0))</f>
        <v>39.773600000000002</v>
      </c>
      <c r="S303">
        <f>INDEX(RawData!S$2:S$1048576,MATCH(FmtData!$B$4+(ROW()-10),RawData!$A$2:$A$1048576,0))</f>
        <v>0.27416499999999999</v>
      </c>
      <c r="T303">
        <f>INDEX(RawData!T$2:T$1048576,MATCH(FmtData!$B$4+(ROW()-10),RawData!$A$2:$A$1048576,0))</f>
        <v>-0.483209</v>
      </c>
      <c r="U303">
        <f>INDEX(RawData!U$2:U$1048576,MATCH(FmtData!$B$4+(ROW()-10),RawData!$A$2:$A$1048576,0))</f>
        <v>0</v>
      </c>
      <c r="V303">
        <f>INDEX(RawData!V$2:V$1048576,MATCH(FmtData!$B$4+(ROW()-10),RawData!$A$2:$A$1048576,0))</f>
        <v>0</v>
      </c>
      <c r="W303" s="8">
        <f t="shared" si="89"/>
        <v>0</v>
      </c>
      <c r="X303" s="8">
        <f t="shared" si="90"/>
        <v>0.62003686000000002</v>
      </c>
      <c r="Y303" s="8">
        <f t="shared" si="91"/>
        <v>0</v>
      </c>
      <c r="Z303" s="8">
        <f t="shared" si="92"/>
        <v>7.5740284249528242</v>
      </c>
      <c r="AA303" s="8">
        <f t="shared" si="93"/>
        <v>8.1940652849528242</v>
      </c>
      <c r="AB303" s="8">
        <f t="shared" si="94"/>
        <v>7.8840468549528246</v>
      </c>
      <c r="AC303" s="6">
        <f t="shared" si="109"/>
        <v>-317</v>
      </c>
      <c r="AD303" s="41">
        <f t="shared" si="95"/>
        <v>-74.805944256043574</v>
      </c>
      <c r="AE303" s="15">
        <f t="shared" si="96"/>
        <v>-161.72759263689682</v>
      </c>
      <c r="AF303" s="15">
        <f t="shared" si="97"/>
        <v>0</v>
      </c>
      <c r="AG303" s="15">
        <f t="shared" si="98"/>
        <v>-111.83096716190175</v>
      </c>
      <c r="AH303" s="15">
        <f t="shared" si="99"/>
        <v>-104.39824694924351</v>
      </c>
      <c r="AI303" s="17">
        <f t="shared" si="100"/>
        <v>0.99556944996764041</v>
      </c>
      <c r="AJ303" s="17">
        <f t="shared" si="101"/>
        <v>0.81891032916450623</v>
      </c>
      <c r="AK303" s="17">
        <f t="shared" si="102"/>
        <v>0.86006368523439702</v>
      </c>
      <c r="AL303" s="17">
        <f t="shared" si="103"/>
        <v>0.75327406097449157</v>
      </c>
      <c r="AM303" s="17">
        <f t="shared" si="104"/>
        <v>0.82402225315181121</v>
      </c>
      <c r="AN303" s="17">
        <f t="shared" si="105"/>
        <v>0.92469032916450611</v>
      </c>
      <c r="AO303" s="17">
        <f t="shared" si="88"/>
        <v>-212.60175305075649</v>
      </c>
      <c r="AP303" s="17">
        <f t="shared" si="106"/>
        <v>8.2402225315181123</v>
      </c>
      <c r="AQ303" s="17">
        <f t="shared" si="107"/>
        <v>9.9556944996764045</v>
      </c>
      <c r="AR303" s="17">
        <f t="shared" si="108"/>
        <v>19.832907066548724</v>
      </c>
    </row>
    <row r="304" spans="2:44" x14ac:dyDescent="0.25">
      <c r="B304">
        <f>INDEX(RawData!$A$2:$A$1048576,MATCH(FmtData!$B$4+(ROW()-10),RawData!$A$2:$A$1048576,0))</f>
        <v>8052</v>
      </c>
      <c r="C3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4)</f>
        <v>42173.611400462964</v>
      </c>
      <c r="D304" s="45">
        <f>IF($B$6=1,MID(INDEX(RawData!$B$2:$B$1048576, MATCH(FmtData!$B$4+(ROW()-10),RawData!$A$2:$A$1048576,0)),12,8)-6/24,INDEX(RawData!$C$2:$C$1048576, MATCH(FmtData!$B$4+(ROW()-10),RawData!$A$2:$A$1048576,0)))</f>
        <v>0.61140046296296291</v>
      </c>
      <c r="E304" s="62">
        <f>INDEX(RawData!E$2:E$1048576,MATCH(FmtData!$B$4+(ROW()-10),RawData!$A$2:$A$1048576,0))</f>
        <v>2876.53</v>
      </c>
      <c r="F304">
        <f>INDEX(RawData!F$2:F$1048576,MATCH(FmtData!$B$4+(ROW()-10),RawData!$A$2:$A$1048576,0))</f>
        <v>-0.15307599999999999</v>
      </c>
      <c r="G304">
        <f>INDEX(RawData!G$2:G$1048576,MATCH(FmtData!$B$4+(ROW()-10),RawData!$A$2:$A$1048576,0))</f>
        <v>-224.988</v>
      </c>
      <c r="H304">
        <f>INDEX(RawData!H$2:H$1048576,MATCH(FmtData!$B$4+(ROW()-10),RawData!$A$2:$A$1048576,0))</f>
        <v>-9.9654800000000002E-2</v>
      </c>
      <c r="I304">
        <f>INDEX(RawData!I$2:I$1048576,MATCH(FmtData!$B$4+(ROW()-10),RawData!$A$2:$A$1048576,0))</f>
        <v>-0.61514800000000003</v>
      </c>
      <c r="J304">
        <f>INDEX(RawData!J$2:J$1048576,MATCH(FmtData!$B$4+(ROW()-10),RawData!$A$2:$A$1048576,0))</f>
        <v>174.9</v>
      </c>
      <c r="K304">
        <f>INDEX(RawData!K$2:K$1048576,MATCH(FmtData!$B$4+(ROW()-10),RawData!$A$2:$A$1048576,0))</f>
        <v>171.3</v>
      </c>
      <c r="L304">
        <f>INDEX(RawData!L$2:L$1048576,MATCH(FmtData!$B$4+(ROW()-10),RawData!$A$2:$A$1048576,0))</f>
        <v>144</v>
      </c>
      <c r="M304">
        <f>INDEX(RawData!M$2:M$1048576,MATCH(FmtData!$B$4+(ROW()-10),RawData!$A$2:$A$1048576,0))</f>
        <v>24.3</v>
      </c>
      <c r="N304">
        <f>INDEX(RawData!N$2:N$1048576,MATCH(FmtData!$B$4+(ROW()-10),RawData!$A$2:$A$1048576,0))</f>
        <v>0</v>
      </c>
      <c r="O304">
        <f>INDEX(RawData!O$2:O$1048576,MATCH(FmtData!$B$4+(ROW()-10),RawData!$A$2:$A$1048576,0))</f>
        <v>161.6</v>
      </c>
      <c r="P304">
        <f>INDEX(RawData!P$2:P$1048576,MATCH(FmtData!$B$4+(ROW()-10),RawData!$A$2:$A$1048576,0))</f>
        <v>69.013599999999997</v>
      </c>
      <c r="Q304">
        <f>INDEX(RawData!Q$2:Q$1048576,MATCH(FmtData!$B$4+(ROW()-10),RawData!$A$2:$A$1048576,0))</f>
        <v>168.70500000000001</v>
      </c>
      <c r="R304">
        <f>INDEX(RawData!R$2:R$1048576,MATCH(FmtData!$B$4+(ROW()-10),RawData!$A$2:$A$1048576,0))</f>
        <v>39.2834</v>
      </c>
      <c r="S304">
        <f>INDEX(RawData!S$2:S$1048576,MATCH(FmtData!$B$4+(ROW()-10),RawData!$A$2:$A$1048576,0))</f>
        <v>0.51827400000000001</v>
      </c>
      <c r="T304">
        <f>INDEX(RawData!T$2:T$1048576,MATCH(FmtData!$B$4+(ROW()-10),RawData!$A$2:$A$1048576,0))</f>
        <v>-0.483209</v>
      </c>
      <c r="U304">
        <f>INDEX(RawData!U$2:U$1048576,MATCH(FmtData!$B$4+(ROW()-10),RawData!$A$2:$A$1048576,0))</f>
        <v>0</v>
      </c>
      <c r="V304">
        <f>INDEX(RawData!V$2:V$1048576,MATCH(FmtData!$B$4+(ROW()-10),RawData!$A$2:$A$1048576,0))</f>
        <v>0</v>
      </c>
      <c r="W304" s="8">
        <f t="shared" si="89"/>
        <v>0</v>
      </c>
      <c r="X304" s="8">
        <f t="shared" si="90"/>
        <v>0</v>
      </c>
      <c r="Y304" s="8">
        <f t="shared" si="91"/>
        <v>0</v>
      </c>
      <c r="Z304" s="8">
        <f t="shared" si="92"/>
        <v>8.1940652849528242</v>
      </c>
      <c r="AA304" s="8">
        <f t="shared" si="93"/>
        <v>8.1940652849528242</v>
      </c>
      <c r="AB304" s="8">
        <f t="shared" si="94"/>
        <v>8.1940652849528242</v>
      </c>
      <c r="AC304" s="6">
        <f t="shared" si="109"/>
        <v>-317.12400000000002</v>
      </c>
      <c r="AD304" s="41">
        <f t="shared" si="95"/>
        <v>-74.929944256043598</v>
      </c>
      <c r="AE304" s="15">
        <f t="shared" si="96"/>
        <v>0</v>
      </c>
      <c r="AF304" s="15">
        <f t="shared" si="97"/>
        <v>0</v>
      </c>
      <c r="AG304" s="15">
        <f t="shared" si="98"/>
        <v>0</v>
      </c>
      <c r="AH304" s="15">
        <f t="shared" si="99"/>
        <v>-104.52224694924354</v>
      </c>
      <c r="AI304" s="17">
        <f t="shared" si="100"/>
        <v>0.99569472968587269</v>
      </c>
      <c r="AJ304" s="17">
        <f t="shared" si="101"/>
        <v>0.81899509105722879</v>
      </c>
      <c r="AK304" s="17">
        <f t="shared" si="102"/>
        <v>0.75327406097449157</v>
      </c>
      <c r="AL304" s="17">
        <f t="shared" si="103"/>
        <v>0.75327406097449157</v>
      </c>
      <c r="AM304" s="17">
        <f t="shared" si="104"/>
        <v>0.75327406097449157</v>
      </c>
      <c r="AN304" s="17">
        <f t="shared" si="105"/>
        <v>0.92477509105722866</v>
      </c>
      <c r="AO304" s="17">
        <f t="shared" si="88"/>
        <v>-212.60175305075649</v>
      </c>
      <c r="AP304" s="17">
        <f t="shared" si="106"/>
        <v>7.5327406097449154</v>
      </c>
      <c r="AQ304" s="17">
        <f t="shared" si="107"/>
        <v>9.9569472968587274</v>
      </c>
      <c r="AR304" s="17">
        <f t="shared" si="108"/>
        <v>19.832907066548724</v>
      </c>
    </row>
    <row r="305" spans="2:44" x14ac:dyDescent="0.25">
      <c r="B305">
        <f>INDEX(RawData!$A$2:$A$1048576,MATCH(FmtData!$B$4+(ROW()-10),RawData!$A$2:$A$1048576,0))</f>
        <v>8053</v>
      </c>
      <c r="C3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5)</f>
        <v>42173.611516203702</v>
      </c>
      <c r="D305" s="45">
        <f>IF($B$6=1,MID(INDEX(RawData!$B$2:$B$1048576, MATCH(FmtData!$B$4+(ROW()-10),RawData!$A$2:$A$1048576,0)),12,8)-6/24,INDEX(RawData!$C$2:$C$1048576, MATCH(FmtData!$B$4+(ROW()-10),RawData!$A$2:$A$1048576,0)))</f>
        <v>0.61151620370370363</v>
      </c>
      <c r="E305" s="62">
        <f>INDEX(RawData!E$2:E$1048576,MATCH(FmtData!$B$4+(ROW()-10),RawData!$A$2:$A$1048576,0))</f>
        <v>2876.53</v>
      </c>
      <c r="F305">
        <f>INDEX(RawData!F$2:F$1048576,MATCH(FmtData!$B$4+(ROW()-10),RawData!$A$2:$A$1048576,0))</f>
        <v>-0.15307599999999999</v>
      </c>
      <c r="G305">
        <f>INDEX(RawData!G$2:G$1048576,MATCH(FmtData!$B$4+(ROW()-10),RawData!$A$2:$A$1048576,0))</f>
        <v>-224.988</v>
      </c>
      <c r="H305">
        <f>INDEX(RawData!H$2:H$1048576,MATCH(FmtData!$B$4+(ROW()-10),RawData!$A$2:$A$1048576,0))</f>
        <v>-9.9654800000000002E-2</v>
      </c>
      <c r="I305">
        <f>INDEX(RawData!I$2:I$1048576,MATCH(FmtData!$B$4+(ROW()-10),RawData!$A$2:$A$1048576,0))</f>
        <v>-0.61552499999999999</v>
      </c>
      <c r="J305">
        <f>INDEX(RawData!J$2:J$1048576,MATCH(FmtData!$B$4+(ROW()-10),RawData!$A$2:$A$1048576,0))</f>
        <v>175.6</v>
      </c>
      <c r="K305">
        <f>INDEX(RawData!K$2:K$1048576,MATCH(FmtData!$B$4+(ROW()-10),RawData!$A$2:$A$1048576,0))</f>
        <v>171</v>
      </c>
      <c r="L305">
        <f>INDEX(RawData!L$2:L$1048576,MATCH(FmtData!$B$4+(ROW()-10),RawData!$A$2:$A$1048576,0))</f>
        <v>144</v>
      </c>
      <c r="M305">
        <f>INDEX(RawData!M$2:M$1048576,MATCH(FmtData!$B$4+(ROW()-10),RawData!$A$2:$A$1048576,0))</f>
        <v>24.4</v>
      </c>
      <c r="N305">
        <f>INDEX(RawData!N$2:N$1048576,MATCH(FmtData!$B$4+(ROW()-10),RawData!$A$2:$A$1048576,0))</f>
        <v>0</v>
      </c>
      <c r="O305">
        <f>INDEX(RawData!O$2:O$1048576,MATCH(FmtData!$B$4+(ROW()-10),RawData!$A$2:$A$1048576,0))</f>
        <v>161.6</v>
      </c>
      <c r="P305">
        <f>INDEX(RawData!P$2:P$1048576,MATCH(FmtData!$B$4+(ROW()-10),RawData!$A$2:$A$1048576,0))</f>
        <v>69.013599999999997</v>
      </c>
      <c r="Q305">
        <f>INDEX(RawData!Q$2:Q$1048576,MATCH(FmtData!$B$4+(ROW()-10),RawData!$A$2:$A$1048576,0))</f>
        <v>168.441</v>
      </c>
      <c r="R305">
        <f>INDEX(RawData!R$2:R$1048576,MATCH(FmtData!$B$4+(ROW()-10),RawData!$A$2:$A$1048576,0))</f>
        <v>38.780900000000003</v>
      </c>
      <c r="S305">
        <f>INDEX(RawData!S$2:S$1048576,MATCH(FmtData!$B$4+(ROW()-10),RawData!$A$2:$A$1048576,0))</f>
        <v>0.51827400000000001</v>
      </c>
      <c r="T305">
        <f>INDEX(RawData!T$2:T$1048576,MATCH(FmtData!$B$4+(ROW()-10),RawData!$A$2:$A$1048576,0))</f>
        <v>-0.483209</v>
      </c>
      <c r="U305">
        <f>INDEX(RawData!U$2:U$1048576,MATCH(FmtData!$B$4+(ROW()-10),RawData!$A$2:$A$1048576,0))</f>
        <v>0</v>
      </c>
      <c r="V305">
        <f>INDEX(RawData!V$2:V$1048576,MATCH(FmtData!$B$4+(ROW()-10),RawData!$A$2:$A$1048576,0))</f>
        <v>0</v>
      </c>
      <c r="W305" s="8">
        <f t="shared" si="89"/>
        <v>0</v>
      </c>
      <c r="X305" s="8">
        <f t="shared" si="90"/>
        <v>0</v>
      </c>
      <c r="Y305" s="8">
        <f t="shared" si="91"/>
        <v>0</v>
      </c>
      <c r="Z305" s="8">
        <f t="shared" si="92"/>
        <v>8.1940652849528242</v>
      </c>
      <c r="AA305" s="8">
        <f t="shared" si="93"/>
        <v>8.1940652849528242</v>
      </c>
      <c r="AB305" s="8">
        <f t="shared" si="94"/>
        <v>8.1940652849528242</v>
      </c>
      <c r="AC305" s="6">
        <f t="shared" si="109"/>
        <v>-317.38800000000003</v>
      </c>
      <c r="AD305" s="41">
        <f t="shared" si="95"/>
        <v>-75.193944256043608</v>
      </c>
      <c r="AE305" s="15">
        <f t="shared" si="96"/>
        <v>0</v>
      </c>
      <c r="AF305" s="15">
        <f t="shared" si="97"/>
        <v>0</v>
      </c>
      <c r="AG305" s="15">
        <f t="shared" si="98"/>
        <v>0</v>
      </c>
      <c r="AH305" s="15">
        <f t="shared" si="99"/>
        <v>-104.78624694924355</v>
      </c>
      <c r="AI305" s="17">
        <f t="shared" si="100"/>
        <v>0.99596155929789243</v>
      </c>
      <c r="AJ305" s="17">
        <f t="shared" si="101"/>
        <v>0.8191756103202994</v>
      </c>
      <c r="AK305" s="17">
        <f t="shared" si="102"/>
        <v>0.75327406097449157</v>
      </c>
      <c r="AL305" s="17">
        <f t="shared" si="103"/>
        <v>0.75327406097449157</v>
      </c>
      <c r="AM305" s="17">
        <f t="shared" si="104"/>
        <v>0.75327406097449157</v>
      </c>
      <c r="AN305" s="17">
        <f t="shared" si="105"/>
        <v>0.92495561032029927</v>
      </c>
      <c r="AO305" s="17">
        <f t="shared" si="88"/>
        <v>-212.60175305075649</v>
      </c>
      <c r="AP305" s="17">
        <f t="shared" si="106"/>
        <v>7.5327406097449154</v>
      </c>
      <c r="AQ305" s="17">
        <f t="shared" si="107"/>
        <v>9.9596155929789241</v>
      </c>
      <c r="AR305" s="17">
        <f t="shared" si="108"/>
        <v>19.832907066548724</v>
      </c>
    </row>
    <row r="306" spans="2:44" x14ac:dyDescent="0.25">
      <c r="B306">
        <f>INDEX(RawData!$A$2:$A$1048576,MATCH(FmtData!$B$4+(ROW()-10),RawData!$A$2:$A$1048576,0))</f>
        <v>8054</v>
      </c>
      <c r="C3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6)</f>
        <v>42173.611631944441</v>
      </c>
      <c r="D306" s="45">
        <f>IF($B$6=1,MID(INDEX(RawData!$B$2:$B$1048576, MATCH(FmtData!$B$4+(ROW()-10),RawData!$A$2:$A$1048576,0)),12,8)-6/24,INDEX(RawData!$C$2:$C$1048576, MATCH(FmtData!$B$4+(ROW()-10),RawData!$A$2:$A$1048576,0)))</f>
        <v>0.61163194444444446</v>
      </c>
      <c r="E306" s="62">
        <f>INDEX(RawData!E$2:E$1048576,MATCH(FmtData!$B$4+(ROW()-10),RawData!$A$2:$A$1048576,0))</f>
        <v>2877.45</v>
      </c>
      <c r="F306">
        <f>INDEX(RawData!F$2:F$1048576,MATCH(FmtData!$B$4+(ROW()-10),RawData!$A$2:$A$1048576,0))</f>
        <v>-0.15307599999999999</v>
      </c>
      <c r="G306">
        <f>INDEX(RawData!G$2:G$1048576,MATCH(FmtData!$B$4+(ROW()-10),RawData!$A$2:$A$1048576,0))</f>
        <v>-224.988</v>
      </c>
      <c r="H306">
        <f>INDEX(RawData!H$2:H$1048576,MATCH(FmtData!$B$4+(ROW()-10),RawData!$A$2:$A$1048576,0))</f>
        <v>-9.9654800000000002E-2</v>
      </c>
      <c r="I306">
        <f>INDEX(RawData!I$2:I$1048576,MATCH(FmtData!$B$4+(ROW()-10),RawData!$A$2:$A$1048576,0))</f>
        <v>-0.61495900000000003</v>
      </c>
      <c r="J306">
        <f>INDEX(RawData!J$2:J$1048576,MATCH(FmtData!$B$4+(ROW()-10),RawData!$A$2:$A$1048576,0))</f>
        <v>176.5</v>
      </c>
      <c r="K306">
        <f>INDEX(RawData!K$2:K$1048576,MATCH(FmtData!$B$4+(ROW()-10),RawData!$A$2:$A$1048576,0))</f>
        <v>170.9</v>
      </c>
      <c r="L306">
        <f>INDEX(RawData!L$2:L$1048576,MATCH(FmtData!$B$4+(ROW()-10),RawData!$A$2:$A$1048576,0))</f>
        <v>144</v>
      </c>
      <c r="M306">
        <f>INDEX(RawData!M$2:M$1048576,MATCH(FmtData!$B$4+(ROW()-10),RawData!$A$2:$A$1048576,0))</f>
        <v>24.8</v>
      </c>
      <c r="N306">
        <f>INDEX(RawData!N$2:N$1048576,MATCH(FmtData!$B$4+(ROW()-10),RawData!$A$2:$A$1048576,0))</f>
        <v>0</v>
      </c>
      <c r="O306">
        <f>INDEX(RawData!O$2:O$1048576,MATCH(FmtData!$B$4+(ROW()-10),RawData!$A$2:$A$1048576,0))</f>
        <v>161.6</v>
      </c>
      <c r="P306">
        <f>INDEX(RawData!P$2:P$1048576,MATCH(FmtData!$B$4+(ROW()-10),RawData!$A$2:$A$1048576,0))</f>
        <v>69.013599999999997</v>
      </c>
      <c r="Q306">
        <f>INDEX(RawData!Q$2:Q$1048576,MATCH(FmtData!$B$4+(ROW()-10),RawData!$A$2:$A$1048576,0))</f>
        <v>168.333</v>
      </c>
      <c r="R306">
        <f>INDEX(RawData!R$2:R$1048576,MATCH(FmtData!$B$4+(ROW()-10),RawData!$A$2:$A$1048576,0))</f>
        <v>39.255800000000001</v>
      </c>
      <c r="S306">
        <f>INDEX(RawData!S$2:S$1048576,MATCH(FmtData!$B$4+(ROW()-10),RawData!$A$2:$A$1048576,0))</f>
        <v>0.51827400000000001</v>
      </c>
      <c r="T306">
        <f>INDEX(RawData!T$2:T$1048576,MATCH(FmtData!$B$4+(ROW()-10),RawData!$A$2:$A$1048576,0))</f>
        <v>-0.483209</v>
      </c>
      <c r="U306">
        <f>INDEX(RawData!U$2:U$1048576,MATCH(FmtData!$B$4+(ROW()-10),RawData!$A$2:$A$1048576,0))</f>
        <v>0</v>
      </c>
      <c r="V306">
        <f>INDEX(RawData!V$2:V$1048576,MATCH(FmtData!$B$4+(ROW()-10),RawData!$A$2:$A$1048576,0))</f>
        <v>0</v>
      </c>
      <c r="W306" s="8">
        <f t="shared" si="89"/>
        <v>0</v>
      </c>
      <c r="X306" s="8">
        <f t="shared" si="90"/>
        <v>0</v>
      </c>
      <c r="Y306" s="8">
        <f t="shared" si="91"/>
        <v>0</v>
      </c>
      <c r="Z306" s="8">
        <f t="shared" si="92"/>
        <v>8.1940652849528242</v>
      </c>
      <c r="AA306" s="8">
        <f t="shared" si="93"/>
        <v>8.1940652849528242</v>
      </c>
      <c r="AB306" s="8">
        <f t="shared" si="94"/>
        <v>8.1940652849528242</v>
      </c>
      <c r="AC306" s="6">
        <f t="shared" si="109"/>
        <v>-317.49599999999998</v>
      </c>
      <c r="AD306" s="41">
        <f t="shared" si="95"/>
        <v>-75.301944256043555</v>
      </c>
      <c r="AE306" s="15">
        <f t="shared" si="96"/>
        <v>0</v>
      </c>
      <c r="AF306" s="15">
        <f t="shared" si="97"/>
        <v>0</v>
      </c>
      <c r="AG306" s="15">
        <f t="shared" si="98"/>
        <v>0</v>
      </c>
      <c r="AH306" s="15">
        <f t="shared" si="99"/>
        <v>-104.8359445868999</v>
      </c>
      <c r="AI306" s="17">
        <f t="shared" si="100"/>
        <v>0.99607075809027179</v>
      </c>
      <c r="AJ306" s="17">
        <f t="shared" si="101"/>
        <v>0.81920960172448276</v>
      </c>
      <c r="AK306" s="17">
        <f t="shared" si="102"/>
        <v>0.75327406097449157</v>
      </c>
      <c r="AL306" s="17">
        <f t="shared" si="103"/>
        <v>0.75327406097449157</v>
      </c>
      <c r="AM306" s="17">
        <f t="shared" si="104"/>
        <v>0.75327406097449157</v>
      </c>
      <c r="AN306" s="17">
        <f t="shared" si="105"/>
        <v>0.92498960172448264</v>
      </c>
      <c r="AO306" s="17">
        <f t="shared" si="88"/>
        <v>-212.66005541310008</v>
      </c>
      <c r="AP306" s="17">
        <f t="shared" si="106"/>
        <v>7.5327406097449154</v>
      </c>
      <c r="AQ306" s="17">
        <f t="shared" si="107"/>
        <v>9.9607075809027172</v>
      </c>
      <c r="AR306" s="17">
        <f t="shared" si="108"/>
        <v>19.83925022114861</v>
      </c>
    </row>
    <row r="307" spans="2:44" x14ac:dyDescent="0.25">
      <c r="B307">
        <f>INDEX(RawData!$A$2:$A$1048576,MATCH(FmtData!$B$4+(ROW()-10),RawData!$A$2:$A$1048576,0))</f>
        <v>8055</v>
      </c>
      <c r="C3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7)</f>
        <v>42173.61173611111</v>
      </c>
      <c r="D307" s="45">
        <f>IF($B$6=1,MID(INDEX(RawData!$B$2:$B$1048576, MATCH(FmtData!$B$4+(ROW()-10),RawData!$A$2:$A$1048576,0)),12,8)-6/24,INDEX(RawData!$C$2:$C$1048576, MATCH(FmtData!$B$4+(ROW()-10),RawData!$A$2:$A$1048576,0)))</f>
        <v>0.61173611111111104</v>
      </c>
      <c r="E307" s="62">
        <f>INDEX(RawData!E$2:E$1048576,MATCH(FmtData!$B$4+(ROW()-10),RawData!$A$2:$A$1048576,0))</f>
        <v>2877.45</v>
      </c>
      <c r="F307">
        <f>INDEX(RawData!F$2:F$1048576,MATCH(FmtData!$B$4+(ROW()-10),RawData!$A$2:$A$1048576,0))</f>
        <v>-0.15307599999999999</v>
      </c>
      <c r="G307">
        <f>INDEX(RawData!G$2:G$1048576,MATCH(FmtData!$B$4+(ROW()-10),RawData!$A$2:$A$1048576,0))</f>
        <v>-214.42</v>
      </c>
      <c r="H307">
        <f>INDEX(RawData!H$2:H$1048576,MATCH(FmtData!$B$4+(ROW()-10),RawData!$A$2:$A$1048576,0))</f>
        <v>-9.9654800000000002E-2</v>
      </c>
      <c r="I307">
        <f>INDEX(RawData!I$2:I$1048576,MATCH(FmtData!$B$4+(ROW()-10),RawData!$A$2:$A$1048576,0))</f>
        <v>-0.61596499999999998</v>
      </c>
      <c r="J307">
        <f>INDEX(RawData!J$2:J$1048576,MATCH(FmtData!$B$4+(ROW()-10),RawData!$A$2:$A$1048576,0))</f>
        <v>177.1</v>
      </c>
      <c r="K307">
        <f>INDEX(RawData!K$2:K$1048576,MATCH(FmtData!$B$4+(ROW()-10),RawData!$A$2:$A$1048576,0))</f>
        <v>170.8</v>
      </c>
      <c r="L307">
        <f>INDEX(RawData!L$2:L$1048576,MATCH(FmtData!$B$4+(ROW()-10),RawData!$A$2:$A$1048576,0))</f>
        <v>144</v>
      </c>
      <c r="M307">
        <f>INDEX(RawData!M$2:M$1048576,MATCH(FmtData!$B$4+(ROW()-10),RawData!$A$2:$A$1048576,0))</f>
        <v>24.6</v>
      </c>
      <c r="N307">
        <f>INDEX(RawData!N$2:N$1048576,MATCH(FmtData!$B$4+(ROW()-10),RawData!$A$2:$A$1048576,0))</f>
        <v>0</v>
      </c>
      <c r="O307">
        <f>INDEX(RawData!O$2:O$1048576,MATCH(FmtData!$B$4+(ROW()-10),RawData!$A$2:$A$1048576,0))</f>
        <v>161.5</v>
      </c>
      <c r="P307">
        <f>INDEX(RawData!P$2:P$1048576,MATCH(FmtData!$B$4+(ROW()-10),RawData!$A$2:$A$1048576,0))</f>
        <v>69.013599999999997</v>
      </c>
      <c r="Q307">
        <f>INDEX(RawData!Q$2:Q$1048576,MATCH(FmtData!$B$4+(ROW()-10),RawData!$A$2:$A$1048576,0))</f>
        <v>168.209</v>
      </c>
      <c r="R307">
        <f>INDEX(RawData!R$2:R$1048576,MATCH(FmtData!$B$4+(ROW()-10),RawData!$A$2:$A$1048576,0))</f>
        <v>38.591000000000001</v>
      </c>
      <c r="S307">
        <f>INDEX(RawData!S$2:S$1048576,MATCH(FmtData!$B$4+(ROW()-10),RawData!$A$2:$A$1048576,0))</f>
        <v>0.51827400000000001</v>
      </c>
      <c r="T307">
        <f>INDEX(RawData!T$2:T$1048576,MATCH(FmtData!$B$4+(ROW()-10),RawData!$A$2:$A$1048576,0))</f>
        <v>-0.483209</v>
      </c>
      <c r="U307">
        <f>INDEX(RawData!U$2:U$1048576,MATCH(FmtData!$B$4+(ROW()-10),RawData!$A$2:$A$1048576,0))</f>
        <v>0</v>
      </c>
      <c r="V307">
        <f>INDEX(RawData!V$2:V$1048576,MATCH(FmtData!$B$4+(ROW()-10),RawData!$A$2:$A$1048576,0))</f>
        <v>0</v>
      </c>
      <c r="W307" s="8">
        <f t="shared" si="89"/>
        <v>0</v>
      </c>
      <c r="X307" s="8">
        <f t="shared" si="90"/>
        <v>0</v>
      </c>
      <c r="Y307" s="8">
        <f t="shared" si="91"/>
        <v>0</v>
      </c>
      <c r="Z307" s="8">
        <f t="shared" si="92"/>
        <v>8.1940652849528242</v>
      </c>
      <c r="AA307" s="8">
        <f t="shared" si="93"/>
        <v>8.1940652849528242</v>
      </c>
      <c r="AB307" s="8">
        <f t="shared" si="94"/>
        <v>8.1940652849528242</v>
      </c>
      <c r="AC307" s="6">
        <f t="shared" si="109"/>
        <v>-317.62</v>
      </c>
      <c r="AD307" s="41">
        <f t="shared" si="95"/>
        <v>-75.425944256043579</v>
      </c>
      <c r="AE307" s="15">
        <f t="shared" si="96"/>
        <v>0</v>
      </c>
      <c r="AF307" s="15">
        <f t="shared" si="97"/>
        <v>0</v>
      </c>
      <c r="AG307" s="15">
        <f t="shared" si="98"/>
        <v>0</v>
      </c>
      <c r="AH307" s="15">
        <f t="shared" si="99"/>
        <v>-104.95994458689992</v>
      </c>
      <c r="AI307" s="17">
        <f t="shared" si="100"/>
        <v>0.99619616401468281</v>
      </c>
      <c r="AJ307" s="17">
        <f t="shared" si="101"/>
        <v>0.81929442558457022</v>
      </c>
      <c r="AK307" s="17">
        <f t="shared" si="102"/>
        <v>0.75327406097449157</v>
      </c>
      <c r="AL307" s="17">
        <f t="shared" si="103"/>
        <v>0.75327406097449157</v>
      </c>
      <c r="AM307" s="17">
        <f t="shared" si="104"/>
        <v>0.75327406097449157</v>
      </c>
      <c r="AN307" s="17">
        <f t="shared" si="105"/>
        <v>0.92507442558457009</v>
      </c>
      <c r="AO307" s="17">
        <f t="shared" si="88"/>
        <v>-212.66005541310008</v>
      </c>
      <c r="AP307" s="17">
        <f t="shared" si="106"/>
        <v>7.5327406097449154</v>
      </c>
      <c r="AQ307" s="17">
        <f t="shared" si="107"/>
        <v>9.9619616401468285</v>
      </c>
      <c r="AR307" s="17">
        <f t="shared" si="108"/>
        <v>19.83925022114861</v>
      </c>
    </row>
    <row r="308" spans="2:44" x14ac:dyDescent="0.25">
      <c r="B308">
        <f>INDEX(RawData!$A$2:$A$1048576,MATCH(FmtData!$B$4+(ROW()-10),RawData!$A$2:$A$1048576,0))</f>
        <v>8056</v>
      </c>
      <c r="C3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8)</f>
        <v>42173.611851851849</v>
      </c>
      <c r="D308" s="45">
        <f>IF($B$6=1,MID(INDEX(RawData!$B$2:$B$1048576, MATCH(FmtData!$B$4+(ROW()-10),RawData!$A$2:$A$1048576,0)),12,8)-6/24,INDEX(RawData!$C$2:$C$1048576, MATCH(FmtData!$B$4+(ROW()-10),RawData!$A$2:$A$1048576,0)))</f>
        <v>0.61185185185185187</v>
      </c>
      <c r="E308" s="62">
        <f>INDEX(RawData!E$2:E$1048576,MATCH(FmtData!$B$4+(ROW()-10),RawData!$A$2:$A$1048576,0))</f>
        <v>2878.37</v>
      </c>
      <c r="F308">
        <f>INDEX(RawData!F$2:F$1048576,MATCH(FmtData!$B$4+(ROW()-10),RawData!$A$2:$A$1048576,0))</f>
        <v>0.77026399999999995</v>
      </c>
      <c r="G308">
        <f>INDEX(RawData!G$2:G$1048576,MATCH(FmtData!$B$4+(ROW()-10),RawData!$A$2:$A$1048576,0))</f>
        <v>-214.42</v>
      </c>
      <c r="H308">
        <f>INDEX(RawData!H$2:H$1048576,MATCH(FmtData!$B$4+(ROW()-10),RawData!$A$2:$A$1048576,0))</f>
        <v>-9.9654800000000002E-2</v>
      </c>
      <c r="I308">
        <f>INDEX(RawData!I$2:I$1048576,MATCH(FmtData!$B$4+(ROW()-10),RawData!$A$2:$A$1048576,0))</f>
        <v>-0.61552499999999999</v>
      </c>
      <c r="J308">
        <f>INDEX(RawData!J$2:J$1048576,MATCH(FmtData!$B$4+(ROW()-10),RawData!$A$2:$A$1048576,0))</f>
        <v>177.4</v>
      </c>
      <c r="K308">
        <f>INDEX(RawData!K$2:K$1048576,MATCH(FmtData!$B$4+(ROW()-10),RawData!$A$2:$A$1048576,0))</f>
        <v>171</v>
      </c>
      <c r="L308">
        <f>INDEX(RawData!L$2:L$1048576,MATCH(FmtData!$B$4+(ROW()-10),RawData!$A$2:$A$1048576,0))</f>
        <v>144</v>
      </c>
      <c r="M308">
        <f>INDEX(RawData!M$2:M$1048576,MATCH(FmtData!$B$4+(ROW()-10),RawData!$A$2:$A$1048576,0))</f>
        <v>24.7</v>
      </c>
      <c r="N308">
        <f>INDEX(RawData!N$2:N$1048576,MATCH(FmtData!$B$4+(ROW()-10),RawData!$A$2:$A$1048576,0))</f>
        <v>0</v>
      </c>
      <c r="O308">
        <f>INDEX(RawData!O$2:O$1048576,MATCH(FmtData!$B$4+(ROW()-10),RawData!$A$2:$A$1048576,0))</f>
        <v>161.5</v>
      </c>
      <c r="P308">
        <f>INDEX(RawData!P$2:P$1048576,MATCH(FmtData!$B$4+(ROW()-10),RawData!$A$2:$A$1048576,0))</f>
        <v>69.013599999999997</v>
      </c>
      <c r="Q308">
        <f>INDEX(RawData!Q$2:Q$1048576,MATCH(FmtData!$B$4+(ROW()-10),RawData!$A$2:$A$1048576,0))</f>
        <v>168.209</v>
      </c>
      <c r="R308">
        <f>INDEX(RawData!R$2:R$1048576,MATCH(FmtData!$B$4+(ROW()-10),RawData!$A$2:$A$1048576,0))</f>
        <v>38.4071</v>
      </c>
      <c r="S308">
        <f>INDEX(RawData!S$2:S$1048576,MATCH(FmtData!$B$4+(ROW()-10),RawData!$A$2:$A$1048576,0))</f>
        <v>0.27756999999999998</v>
      </c>
      <c r="T308">
        <f>INDEX(RawData!T$2:T$1048576,MATCH(FmtData!$B$4+(ROW()-10),RawData!$A$2:$A$1048576,0))</f>
        <v>-0.483209</v>
      </c>
      <c r="U308">
        <f>INDEX(RawData!U$2:U$1048576,MATCH(FmtData!$B$4+(ROW()-10),RawData!$A$2:$A$1048576,0))</f>
        <v>0</v>
      </c>
      <c r="V308">
        <f>INDEX(RawData!V$2:V$1048576,MATCH(FmtData!$B$4+(ROW()-10),RawData!$A$2:$A$1048576,0))</f>
        <v>0</v>
      </c>
      <c r="W308" s="8">
        <f t="shared" si="89"/>
        <v>0</v>
      </c>
      <c r="X308" s="8">
        <f t="shared" si="90"/>
        <v>0.61138816000000007</v>
      </c>
      <c r="Y308" s="8">
        <f t="shared" si="91"/>
        <v>0</v>
      </c>
      <c r="Z308" s="8">
        <f t="shared" si="92"/>
        <v>7.5826771249528244</v>
      </c>
      <c r="AA308" s="8">
        <f t="shared" si="93"/>
        <v>8.1940652849528242</v>
      </c>
      <c r="AB308" s="8">
        <f t="shared" si="94"/>
        <v>7.8883712049528238</v>
      </c>
      <c r="AC308" s="6">
        <f t="shared" si="109"/>
        <v>-317.62</v>
      </c>
      <c r="AD308" s="41">
        <f t="shared" si="95"/>
        <v>-75.425944256043579</v>
      </c>
      <c r="AE308" s="15">
        <f t="shared" si="96"/>
        <v>-159.51133801026958</v>
      </c>
      <c r="AF308" s="15">
        <f t="shared" si="97"/>
        <v>0</v>
      </c>
      <c r="AG308" s="15">
        <f t="shared" si="98"/>
        <v>-110.3130921024042</v>
      </c>
      <c r="AH308" s="15">
        <f t="shared" si="99"/>
        <v>-104.90161161986055</v>
      </c>
      <c r="AI308" s="17">
        <f t="shared" si="100"/>
        <v>0.99619616401468281</v>
      </c>
      <c r="AJ308" s="17">
        <f t="shared" si="101"/>
        <v>0.81925451994956389</v>
      </c>
      <c r="AK308" s="17">
        <f t="shared" si="102"/>
        <v>0.85839605679496256</v>
      </c>
      <c r="AL308" s="17">
        <f t="shared" si="103"/>
        <v>0.75327406097449157</v>
      </c>
      <c r="AM308" s="17">
        <f t="shared" si="104"/>
        <v>0.82297314094600527</v>
      </c>
      <c r="AN308" s="17">
        <f t="shared" si="105"/>
        <v>0.92503451994956376</v>
      </c>
      <c r="AO308" s="17">
        <f t="shared" si="88"/>
        <v>-212.71838838013946</v>
      </c>
      <c r="AP308" s="17">
        <f t="shared" si="106"/>
        <v>8.2297314094600527</v>
      </c>
      <c r="AQ308" s="17">
        <f t="shared" si="107"/>
        <v>9.9619616401468285</v>
      </c>
      <c r="AR308" s="17">
        <f t="shared" si="108"/>
        <v>19.845593375748503</v>
      </c>
    </row>
    <row r="309" spans="2:44" x14ac:dyDescent="0.25">
      <c r="B309">
        <f>INDEX(RawData!$A$2:$A$1048576,MATCH(FmtData!$B$4+(ROW()-10),RawData!$A$2:$A$1048576,0))</f>
        <v>8057</v>
      </c>
      <c r="C3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09)</f>
        <v>42173.611967592595</v>
      </c>
      <c r="D309" s="45">
        <f>IF($B$6=1,MID(INDEX(RawData!$B$2:$B$1048576, MATCH(FmtData!$B$4+(ROW()-10),RawData!$A$2:$A$1048576,0)),12,8)-6/24,INDEX(RawData!$C$2:$C$1048576, MATCH(FmtData!$B$4+(ROW()-10),RawData!$A$2:$A$1048576,0)))</f>
        <v>0.61196759259259259</v>
      </c>
      <c r="E309" s="62">
        <f>INDEX(RawData!E$2:E$1048576,MATCH(FmtData!$B$4+(ROW()-10),RawData!$A$2:$A$1048576,0))</f>
        <v>2877.45</v>
      </c>
      <c r="F309">
        <f>INDEX(RawData!F$2:F$1048576,MATCH(FmtData!$B$4+(ROW()-10),RawData!$A$2:$A$1048576,0))</f>
        <v>-0.15307599999999999</v>
      </c>
      <c r="G309">
        <f>INDEX(RawData!G$2:G$1048576,MATCH(FmtData!$B$4+(ROW()-10),RawData!$A$2:$A$1048576,0))</f>
        <v>-214.42</v>
      </c>
      <c r="H309">
        <f>INDEX(RawData!H$2:H$1048576,MATCH(FmtData!$B$4+(ROW()-10),RawData!$A$2:$A$1048576,0))</f>
        <v>-9.9654800000000002E-2</v>
      </c>
      <c r="I309">
        <f>INDEX(RawData!I$2:I$1048576,MATCH(FmtData!$B$4+(ROW()-10),RawData!$A$2:$A$1048576,0))</f>
        <v>-0.61495900000000003</v>
      </c>
      <c r="J309">
        <f>INDEX(RawData!J$2:J$1048576,MATCH(FmtData!$B$4+(ROW()-10),RawData!$A$2:$A$1048576,0))</f>
        <v>177.8</v>
      </c>
      <c r="K309">
        <f>INDEX(RawData!K$2:K$1048576,MATCH(FmtData!$B$4+(ROW()-10),RawData!$A$2:$A$1048576,0))</f>
        <v>171</v>
      </c>
      <c r="L309">
        <f>INDEX(RawData!L$2:L$1048576,MATCH(FmtData!$B$4+(ROW()-10),RawData!$A$2:$A$1048576,0))</f>
        <v>144</v>
      </c>
      <c r="M309">
        <f>INDEX(RawData!M$2:M$1048576,MATCH(FmtData!$B$4+(ROW()-10),RawData!$A$2:$A$1048576,0))</f>
        <v>24.7</v>
      </c>
      <c r="N309">
        <f>INDEX(RawData!N$2:N$1048576,MATCH(FmtData!$B$4+(ROW()-10),RawData!$A$2:$A$1048576,0))</f>
        <v>0</v>
      </c>
      <c r="O309">
        <f>INDEX(RawData!O$2:O$1048576,MATCH(FmtData!$B$4+(ROW()-10),RawData!$A$2:$A$1048576,0))</f>
        <v>161.5</v>
      </c>
      <c r="P309">
        <f>INDEX(RawData!P$2:P$1048576,MATCH(FmtData!$B$4+(ROW()-10),RawData!$A$2:$A$1048576,0))</f>
        <v>69.013599999999997</v>
      </c>
      <c r="Q309">
        <f>INDEX(RawData!Q$2:Q$1048576,MATCH(FmtData!$B$4+(ROW()-10),RawData!$A$2:$A$1048576,0))</f>
        <v>168.1</v>
      </c>
      <c r="R309">
        <f>INDEX(RawData!R$2:R$1048576,MATCH(FmtData!$B$4+(ROW()-10),RawData!$A$2:$A$1048576,0))</f>
        <v>37.239800000000002</v>
      </c>
      <c r="S309">
        <f>INDEX(RawData!S$2:S$1048576,MATCH(FmtData!$B$4+(ROW()-10),RawData!$A$2:$A$1048576,0))</f>
        <v>0.51827400000000001</v>
      </c>
      <c r="T309">
        <f>INDEX(RawData!T$2:T$1048576,MATCH(FmtData!$B$4+(ROW()-10),RawData!$A$2:$A$1048576,0))</f>
        <v>-0.483209</v>
      </c>
      <c r="U309">
        <f>INDEX(RawData!U$2:U$1048576,MATCH(FmtData!$B$4+(ROW()-10),RawData!$A$2:$A$1048576,0))</f>
        <v>0</v>
      </c>
      <c r="V309">
        <f>INDEX(RawData!V$2:V$1048576,MATCH(FmtData!$B$4+(ROW()-10),RawData!$A$2:$A$1048576,0))</f>
        <v>0</v>
      </c>
      <c r="W309" s="8">
        <f t="shared" si="89"/>
        <v>0</v>
      </c>
      <c r="X309" s="8">
        <f t="shared" si="90"/>
        <v>0</v>
      </c>
      <c r="Y309" s="8">
        <f t="shared" si="91"/>
        <v>0</v>
      </c>
      <c r="Z309" s="8">
        <f t="shared" si="92"/>
        <v>8.1940652849528242</v>
      </c>
      <c r="AA309" s="8">
        <f t="shared" si="93"/>
        <v>8.1940652849528242</v>
      </c>
      <c r="AB309" s="8">
        <f t="shared" si="94"/>
        <v>8.1940652849528242</v>
      </c>
      <c r="AC309" s="6">
        <f t="shared" si="109"/>
        <v>-317.72900000000004</v>
      </c>
      <c r="AD309" s="41">
        <f t="shared" si="95"/>
        <v>-75.534944256043616</v>
      </c>
      <c r="AE309" s="15">
        <f t="shared" si="96"/>
        <v>0</v>
      </c>
      <c r="AF309" s="15">
        <f t="shared" si="97"/>
        <v>0</v>
      </c>
      <c r="AG309" s="15">
        <f t="shared" si="98"/>
        <v>0</v>
      </c>
      <c r="AH309" s="15">
        <f t="shared" si="99"/>
        <v>-105.06894458689996</v>
      </c>
      <c r="AI309" s="17">
        <f t="shared" si="100"/>
        <v>0.996306425949121</v>
      </c>
      <c r="AJ309" s="17">
        <f t="shared" si="101"/>
        <v>0.81936900300224358</v>
      </c>
      <c r="AK309" s="17">
        <f t="shared" si="102"/>
        <v>0.75327406097449157</v>
      </c>
      <c r="AL309" s="17">
        <f t="shared" si="103"/>
        <v>0.75327406097449157</v>
      </c>
      <c r="AM309" s="17">
        <f t="shared" si="104"/>
        <v>0.75327406097449157</v>
      </c>
      <c r="AN309" s="17">
        <f t="shared" si="105"/>
        <v>0.92514900300224345</v>
      </c>
      <c r="AO309" s="17">
        <f t="shared" si="88"/>
        <v>-212.66005541310008</v>
      </c>
      <c r="AP309" s="17">
        <f t="shared" si="106"/>
        <v>7.5327406097449154</v>
      </c>
      <c r="AQ309" s="17">
        <f t="shared" si="107"/>
        <v>9.96306425949121</v>
      </c>
      <c r="AR309" s="17">
        <f t="shared" si="108"/>
        <v>19.83925022114861</v>
      </c>
    </row>
    <row r="310" spans="2:44" x14ac:dyDescent="0.25">
      <c r="B310">
        <f>INDEX(RawData!$A$2:$A$1048576,MATCH(FmtData!$B$4+(ROW()-10),RawData!$A$2:$A$1048576,0))</f>
        <v>8058</v>
      </c>
      <c r="C3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0)</f>
        <v>42173.61209490741</v>
      </c>
      <c r="D310" s="45">
        <f>IF($B$6=1,MID(INDEX(RawData!$B$2:$B$1048576, MATCH(FmtData!$B$4+(ROW()-10),RawData!$A$2:$A$1048576,0)),12,8)-6/24,INDEX(RawData!$C$2:$C$1048576, MATCH(FmtData!$B$4+(ROW()-10),RawData!$A$2:$A$1048576,0)))</f>
        <v>0.61209490740740735</v>
      </c>
      <c r="E310" s="62">
        <f>INDEX(RawData!E$2:E$1048576,MATCH(FmtData!$B$4+(ROW()-10),RawData!$A$2:$A$1048576,0))</f>
        <v>2877.45</v>
      </c>
      <c r="F310">
        <f>INDEX(RawData!F$2:F$1048576,MATCH(FmtData!$B$4+(ROW()-10),RawData!$A$2:$A$1048576,0))</f>
        <v>-0.15307599999999999</v>
      </c>
      <c r="G310">
        <f>INDEX(RawData!G$2:G$1048576,MATCH(FmtData!$B$4+(ROW()-10),RawData!$A$2:$A$1048576,0))</f>
        <v>-214.42</v>
      </c>
      <c r="H310">
        <f>INDEX(RawData!H$2:H$1048576,MATCH(FmtData!$B$4+(ROW()-10),RawData!$A$2:$A$1048576,0))</f>
        <v>-9.9654800000000002E-2</v>
      </c>
      <c r="I310">
        <f>INDEX(RawData!I$2:I$1048576,MATCH(FmtData!$B$4+(ROW()-10),RawData!$A$2:$A$1048576,0))</f>
        <v>-0.61533599999999999</v>
      </c>
      <c r="J310">
        <f>INDEX(RawData!J$2:J$1048576,MATCH(FmtData!$B$4+(ROW()-10),RawData!$A$2:$A$1048576,0))</f>
        <v>178.2</v>
      </c>
      <c r="K310">
        <f>INDEX(RawData!K$2:K$1048576,MATCH(FmtData!$B$4+(ROW()-10),RawData!$A$2:$A$1048576,0))</f>
        <v>171</v>
      </c>
      <c r="L310">
        <f>INDEX(RawData!L$2:L$1048576,MATCH(FmtData!$B$4+(ROW()-10),RawData!$A$2:$A$1048576,0))</f>
        <v>144</v>
      </c>
      <c r="M310">
        <f>INDEX(RawData!M$2:M$1048576,MATCH(FmtData!$B$4+(ROW()-10),RawData!$A$2:$A$1048576,0))</f>
        <v>24.4</v>
      </c>
      <c r="N310">
        <f>INDEX(RawData!N$2:N$1048576,MATCH(FmtData!$B$4+(ROW()-10),RawData!$A$2:$A$1048576,0))</f>
        <v>0</v>
      </c>
      <c r="O310">
        <f>INDEX(RawData!O$2:O$1048576,MATCH(FmtData!$B$4+(ROW()-10),RawData!$A$2:$A$1048576,0))</f>
        <v>161.5</v>
      </c>
      <c r="P310">
        <f>INDEX(RawData!P$2:P$1048576,MATCH(FmtData!$B$4+(ROW()-10),RawData!$A$2:$A$1048576,0))</f>
        <v>69.013599999999997</v>
      </c>
      <c r="Q310">
        <f>INDEX(RawData!Q$2:Q$1048576,MATCH(FmtData!$B$4+(ROW()-10),RawData!$A$2:$A$1048576,0))</f>
        <v>168.1</v>
      </c>
      <c r="R310">
        <f>INDEX(RawData!R$2:R$1048576,MATCH(FmtData!$B$4+(ROW()-10),RawData!$A$2:$A$1048576,0))</f>
        <v>37.613599999999998</v>
      </c>
      <c r="S310">
        <f>INDEX(RawData!S$2:S$1048576,MATCH(FmtData!$B$4+(ROW()-10),RawData!$A$2:$A$1048576,0))</f>
        <v>0.51827400000000001</v>
      </c>
      <c r="T310">
        <f>INDEX(RawData!T$2:T$1048576,MATCH(FmtData!$B$4+(ROW()-10),RawData!$A$2:$A$1048576,0))</f>
        <v>-0.483209</v>
      </c>
      <c r="U310">
        <f>INDEX(RawData!U$2:U$1048576,MATCH(FmtData!$B$4+(ROW()-10),RawData!$A$2:$A$1048576,0))</f>
        <v>0</v>
      </c>
      <c r="V310">
        <f>INDEX(RawData!V$2:V$1048576,MATCH(FmtData!$B$4+(ROW()-10),RawData!$A$2:$A$1048576,0))</f>
        <v>0</v>
      </c>
      <c r="W310" s="8">
        <f t="shared" si="89"/>
        <v>0</v>
      </c>
      <c r="X310" s="8">
        <f t="shared" si="90"/>
        <v>0</v>
      </c>
      <c r="Y310" s="8">
        <f t="shared" si="91"/>
        <v>0</v>
      </c>
      <c r="Z310" s="8">
        <f t="shared" si="92"/>
        <v>8.1940652849528242</v>
      </c>
      <c r="AA310" s="8">
        <f t="shared" si="93"/>
        <v>8.1940652849528242</v>
      </c>
      <c r="AB310" s="8">
        <f t="shared" si="94"/>
        <v>8.1940652849528242</v>
      </c>
      <c r="AC310" s="6">
        <f t="shared" si="109"/>
        <v>-317.72900000000004</v>
      </c>
      <c r="AD310" s="41">
        <f t="shared" si="95"/>
        <v>-75.534944256043616</v>
      </c>
      <c r="AE310" s="15">
        <f t="shared" si="96"/>
        <v>0</v>
      </c>
      <c r="AF310" s="15">
        <f t="shared" si="97"/>
        <v>0</v>
      </c>
      <c r="AG310" s="15">
        <f t="shared" si="98"/>
        <v>0</v>
      </c>
      <c r="AH310" s="15">
        <f t="shared" si="99"/>
        <v>-105.06894458689996</v>
      </c>
      <c r="AI310" s="17">
        <f t="shared" si="100"/>
        <v>0.996306425949121</v>
      </c>
      <c r="AJ310" s="17">
        <f t="shared" si="101"/>
        <v>0.81936900300224358</v>
      </c>
      <c r="AK310" s="17">
        <f t="shared" si="102"/>
        <v>0.75327406097449157</v>
      </c>
      <c r="AL310" s="17">
        <f t="shared" si="103"/>
        <v>0.75327406097449157</v>
      </c>
      <c r="AM310" s="17">
        <f t="shared" si="104"/>
        <v>0.75327406097449157</v>
      </c>
      <c r="AN310" s="17">
        <f t="shared" si="105"/>
        <v>0.92514900300224345</v>
      </c>
      <c r="AO310" s="17">
        <f t="shared" si="88"/>
        <v>-212.66005541310008</v>
      </c>
      <c r="AP310" s="17">
        <f t="shared" si="106"/>
        <v>7.5327406097449154</v>
      </c>
      <c r="AQ310" s="17">
        <f t="shared" si="107"/>
        <v>9.96306425949121</v>
      </c>
      <c r="AR310" s="17">
        <f t="shared" si="108"/>
        <v>19.83925022114861</v>
      </c>
    </row>
    <row r="311" spans="2:44" x14ac:dyDescent="0.25">
      <c r="B311">
        <f>INDEX(RawData!$A$2:$A$1048576,MATCH(FmtData!$B$4+(ROW()-10),RawData!$A$2:$A$1048576,0))</f>
        <v>8059</v>
      </c>
      <c r="C3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1)</f>
        <v>42173.612210648149</v>
      </c>
      <c r="D311" s="45">
        <f>IF($B$6=1,MID(INDEX(RawData!$B$2:$B$1048576, MATCH(FmtData!$B$4+(ROW()-10),RawData!$A$2:$A$1048576,0)),12,8)-6/24,INDEX(RawData!$C$2:$C$1048576, MATCH(FmtData!$B$4+(ROW()-10),RawData!$A$2:$A$1048576,0)))</f>
        <v>0.61221064814814818</v>
      </c>
      <c r="E311" s="62">
        <f>INDEX(RawData!E$2:E$1048576,MATCH(FmtData!$B$4+(ROW()-10),RawData!$A$2:$A$1048576,0))</f>
        <v>2879.3</v>
      </c>
      <c r="F311">
        <f>INDEX(RawData!F$2:F$1048576,MATCH(FmtData!$B$4+(ROW()-10),RawData!$A$2:$A$1048576,0))</f>
        <v>-0.15307599999999999</v>
      </c>
      <c r="G311">
        <f>INDEX(RawData!G$2:G$1048576,MATCH(FmtData!$B$4+(ROW()-10),RawData!$A$2:$A$1048576,0))</f>
        <v>-214.42</v>
      </c>
      <c r="H311">
        <f>INDEX(RawData!H$2:H$1048576,MATCH(FmtData!$B$4+(ROW()-10),RawData!$A$2:$A$1048576,0))</f>
        <v>-9.9654800000000002E-2</v>
      </c>
      <c r="I311">
        <f>INDEX(RawData!I$2:I$1048576,MATCH(FmtData!$B$4+(ROW()-10),RawData!$A$2:$A$1048576,0))</f>
        <v>-0.61577599999999999</v>
      </c>
      <c r="J311">
        <f>INDEX(RawData!J$2:J$1048576,MATCH(FmtData!$B$4+(ROW()-10),RawData!$A$2:$A$1048576,0))</f>
        <v>178.8</v>
      </c>
      <c r="K311">
        <f>INDEX(RawData!K$2:K$1048576,MATCH(FmtData!$B$4+(ROW()-10),RawData!$A$2:$A$1048576,0))</f>
        <v>171</v>
      </c>
      <c r="L311">
        <f>INDEX(RawData!L$2:L$1048576,MATCH(FmtData!$B$4+(ROW()-10),RawData!$A$2:$A$1048576,0))</f>
        <v>144</v>
      </c>
      <c r="M311">
        <f>INDEX(RawData!M$2:M$1048576,MATCH(FmtData!$B$4+(ROW()-10),RawData!$A$2:$A$1048576,0))</f>
        <v>24.4</v>
      </c>
      <c r="N311">
        <f>INDEX(RawData!N$2:N$1048576,MATCH(FmtData!$B$4+(ROW()-10),RawData!$A$2:$A$1048576,0))</f>
        <v>0</v>
      </c>
      <c r="O311">
        <f>INDEX(RawData!O$2:O$1048576,MATCH(FmtData!$B$4+(ROW()-10),RawData!$A$2:$A$1048576,0))</f>
        <v>161.6</v>
      </c>
      <c r="P311">
        <f>INDEX(RawData!P$2:P$1048576,MATCH(FmtData!$B$4+(ROW()-10),RawData!$A$2:$A$1048576,0))</f>
        <v>69.013599999999997</v>
      </c>
      <c r="Q311">
        <f>INDEX(RawData!Q$2:Q$1048576,MATCH(FmtData!$B$4+(ROW()-10),RawData!$A$2:$A$1048576,0))</f>
        <v>168.1</v>
      </c>
      <c r="R311">
        <f>INDEX(RawData!R$2:R$1048576,MATCH(FmtData!$B$4+(ROW()-10),RawData!$A$2:$A$1048576,0))</f>
        <v>37.613599999999998</v>
      </c>
      <c r="S311">
        <f>INDEX(RawData!S$2:S$1048576,MATCH(FmtData!$B$4+(ROW()-10),RawData!$A$2:$A$1048576,0))</f>
        <v>0.51827400000000001</v>
      </c>
      <c r="T311">
        <f>INDEX(RawData!T$2:T$1048576,MATCH(FmtData!$B$4+(ROW()-10),RawData!$A$2:$A$1048576,0))</f>
        <v>-0.483209</v>
      </c>
      <c r="U311">
        <f>INDEX(RawData!U$2:U$1048576,MATCH(FmtData!$B$4+(ROW()-10),RawData!$A$2:$A$1048576,0))</f>
        <v>0</v>
      </c>
      <c r="V311">
        <f>INDEX(RawData!V$2:V$1048576,MATCH(FmtData!$B$4+(ROW()-10),RawData!$A$2:$A$1048576,0))</f>
        <v>0</v>
      </c>
      <c r="W311" s="8">
        <f t="shared" si="89"/>
        <v>0</v>
      </c>
      <c r="X311" s="8">
        <f t="shared" si="90"/>
        <v>0</v>
      </c>
      <c r="Y311" s="8">
        <f t="shared" si="91"/>
        <v>0</v>
      </c>
      <c r="Z311" s="8">
        <f t="shared" si="92"/>
        <v>8.1940652849528242</v>
      </c>
      <c r="AA311" s="8">
        <f t="shared" si="93"/>
        <v>8.1940652849528242</v>
      </c>
      <c r="AB311" s="8">
        <f t="shared" si="94"/>
        <v>8.1940652849528242</v>
      </c>
      <c r="AC311" s="6">
        <f t="shared" si="109"/>
        <v>-317.72900000000004</v>
      </c>
      <c r="AD311" s="41">
        <f t="shared" si="95"/>
        <v>-75.534944256043616</v>
      </c>
      <c r="AE311" s="15">
        <f t="shared" si="96"/>
        <v>0</v>
      </c>
      <c r="AF311" s="15">
        <f t="shared" si="97"/>
        <v>0</v>
      </c>
      <c r="AG311" s="15">
        <f t="shared" si="98"/>
        <v>0</v>
      </c>
      <c r="AH311" s="15">
        <f t="shared" si="99"/>
        <v>-104.95161345734087</v>
      </c>
      <c r="AI311" s="17">
        <f t="shared" si="100"/>
        <v>0.996306425949121</v>
      </c>
      <c r="AJ311" s="17">
        <f t="shared" si="101"/>
        <v>0.81928872601341363</v>
      </c>
      <c r="AK311" s="17">
        <f t="shared" si="102"/>
        <v>0.75327406097449157</v>
      </c>
      <c r="AL311" s="17">
        <f t="shared" si="103"/>
        <v>0.75327406097449157</v>
      </c>
      <c r="AM311" s="17">
        <f t="shared" si="104"/>
        <v>0.75327406097449157</v>
      </c>
      <c r="AN311" s="17">
        <f t="shared" si="105"/>
        <v>0.9250687260134135</v>
      </c>
      <c r="AO311" s="17">
        <f t="shared" si="88"/>
        <v>-212.77738654265917</v>
      </c>
      <c r="AP311" s="17">
        <f t="shared" si="106"/>
        <v>7.5327406097449154</v>
      </c>
      <c r="AQ311" s="17">
        <f t="shared" si="107"/>
        <v>9.96306425949121</v>
      </c>
      <c r="AR311" s="17">
        <f t="shared" si="108"/>
        <v>19.852005477681001</v>
      </c>
    </row>
    <row r="312" spans="2:44" x14ac:dyDescent="0.25">
      <c r="B312">
        <f>INDEX(RawData!$A$2:$A$1048576,MATCH(FmtData!$B$4+(ROW()-10),RawData!$A$2:$A$1048576,0))</f>
        <v>8060</v>
      </c>
      <c r="C3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2)</f>
        <v>42173.612326388888</v>
      </c>
      <c r="D312" s="45">
        <f>IF($B$6=1,MID(INDEX(RawData!$B$2:$B$1048576, MATCH(FmtData!$B$4+(ROW()-10),RawData!$A$2:$A$1048576,0)),12,8)-6/24,INDEX(RawData!$C$2:$C$1048576, MATCH(FmtData!$B$4+(ROW()-10),RawData!$A$2:$A$1048576,0)))</f>
        <v>0.61232638888888891</v>
      </c>
      <c r="E312" s="62">
        <f>INDEX(RawData!E$2:E$1048576,MATCH(FmtData!$B$4+(ROW()-10),RawData!$A$2:$A$1048576,0))</f>
        <v>2880.22</v>
      </c>
      <c r="F312">
        <f>INDEX(RawData!F$2:F$1048576,MATCH(FmtData!$B$4+(ROW()-10),RawData!$A$2:$A$1048576,0))</f>
        <v>-0.15307599999999999</v>
      </c>
      <c r="G312">
        <f>INDEX(RawData!G$2:G$1048576,MATCH(FmtData!$B$4+(ROW()-10),RawData!$A$2:$A$1048576,0))</f>
        <v>-214.42</v>
      </c>
      <c r="H312">
        <f>INDEX(RawData!H$2:H$1048576,MATCH(FmtData!$B$4+(ROW()-10),RawData!$A$2:$A$1048576,0))</f>
        <v>-9.9654800000000002E-2</v>
      </c>
      <c r="I312">
        <f>INDEX(RawData!I$2:I$1048576,MATCH(FmtData!$B$4+(ROW()-10),RawData!$A$2:$A$1048576,0))</f>
        <v>-0.61495900000000003</v>
      </c>
      <c r="J312">
        <f>INDEX(RawData!J$2:J$1048576,MATCH(FmtData!$B$4+(ROW()-10),RawData!$A$2:$A$1048576,0))</f>
        <v>179.1</v>
      </c>
      <c r="K312">
        <f>INDEX(RawData!K$2:K$1048576,MATCH(FmtData!$B$4+(ROW()-10),RawData!$A$2:$A$1048576,0))</f>
        <v>171.1</v>
      </c>
      <c r="L312">
        <f>INDEX(RawData!L$2:L$1048576,MATCH(FmtData!$B$4+(ROW()-10),RawData!$A$2:$A$1048576,0))</f>
        <v>144</v>
      </c>
      <c r="M312">
        <f>INDEX(RawData!M$2:M$1048576,MATCH(FmtData!$B$4+(ROW()-10),RawData!$A$2:$A$1048576,0))</f>
        <v>24.2</v>
      </c>
      <c r="N312">
        <f>INDEX(RawData!N$2:N$1048576,MATCH(FmtData!$B$4+(ROW()-10),RawData!$A$2:$A$1048576,0))</f>
        <v>0</v>
      </c>
      <c r="O312">
        <f>INDEX(RawData!O$2:O$1048576,MATCH(FmtData!$B$4+(ROW()-10),RawData!$A$2:$A$1048576,0))</f>
        <v>161.6</v>
      </c>
      <c r="P312">
        <f>INDEX(RawData!P$2:P$1048576,MATCH(FmtData!$B$4+(ROW()-10),RawData!$A$2:$A$1048576,0))</f>
        <v>69.013599999999997</v>
      </c>
      <c r="Q312">
        <f>INDEX(RawData!Q$2:Q$1048576,MATCH(FmtData!$B$4+(ROW()-10),RawData!$A$2:$A$1048576,0))</f>
        <v>168.1</v>
      </c>
      <c r="R312">
        <f>INDEX(RawData!R$2:R$1048576,MATCH(FmtData!$B$4+(ROW()-10),RawData!$A$2:$A$1048576,0))</f>
        <v>37.429699999999997</v>
      </c>
      <c r="S312">
        <f>INDEX(RawData!S$2:S$1048576,MATCH(FmtData!$B$4+(ROW()-10),RawData!$A$2:$A$1048576,0))</f>
        <v>0.51827400000000001</v>
      </c>
      <c r="T312">
        <f>INDEX(RawData!T$2:T$1048576,MATCH(FmtData!$B$4+(ROW()-10),RawData!$A$2:$A$1048576,0))</f>
        <v>-0.483209</v>
      </c>
      <c r="U312">
        <f>INDEX(RawData!U$2:U$1048576,MATCH(FmtData!$B$4+(ROW()-10),RawData!$A$2:$A$1048576,0))</f>
        <v>0</v>
      </c>
      <c r="V312">
        <f>INDEX(RawData!V$2:V$1048576,MATCH(FmtData!$B$4+(ROW()-10),RawData!$A$2:$A$1048576,0))</f>
        <v>0</v>
      </c>
      <c r="W312" s="8">
        <f t="shared" si="89"/>
        <v>0</v>
      </c>
      <c r="X312" s="8">
        <f t="shared" si="90"/>
        <v>0</v>
      </c>
      <c r="Y312" s="8">
        <f t="shared" si="91"/>
        <v>0</v>
      </c>
      <c r="Z312" s="8">
        <f t="shared" si="92"/>
        <v>8.1940652849528242</v>
      </c>
      <c r="AA312" s="8">
        <f t="shared" si="93"/>
        <v>8.1940652849528242</v>
      </c>
      <c r="AB312" s="8">
        <f t="shared" si="94"/>
        <v>8.1940652849528242</v>
      </c>
      <c r="AC312" s="6">
        <f t="shared" si="109"/>
        <v>-317.72900000000004</v>
      </c>
      <c r="AD312" s="41">
        <f t="shared" si="95"/>
        <v>-75.534944256043616</v>
      </c>
      <c r="AE312" s="15">
        <f t="shared" si="96"/>
        <v>0</v>
      </c>
      <c r="AF312" s="15">
        <f t="shared" si="97"/>
        <v>0</v>
      </c>
      <c r="AG312" s="15">
        <f t="shared" si="98"/>
        <v>0</v>
      </c>
      <c r="AH312" s="15">
        <f t="shared" si="99"/>
        <v>-104.89321884141901</v>
      </c>
      <c r="AI312" s="17">
        <f t="shared" si="100"/>
        <v>0.996306425949121</v>
      </c>
      <c r="AJ312" s="17">
        <f t="shared" si="101"/>
        <v>0.81924877876220048</v>
      </c>
      <c r="AK312" s="17">
        <f t="shared" si="102"/>
        <v>0.75327406097449157</v>
      </c>
      <c r="AL312" s="17">
        <f t="shared" si="103"/>
        <v>0.75327406097449157</v>
      </c>
      <c r="AM312" s="17">
        <f t="shared" si="104"/>
        <v>0.75327406097449157</v>
      </c>
      <c r="AN312" s="17">
        <f t="shared" si="105"/>
        <v>0.92502877876220035</v>
      </c>
      <c r="AO312" s="17">
        <f t="shared" si="88"/>
        <v>-212.83578115858103</v>
      </c>
      <c r="AP312" s="17">
        <f t="shared" si="106"/>
        <v>7.5327406097449154</v>
      </c>
      <c r="AQ312" s="17">
        <f t="shared" si="107"/>
        <v>9.96306425949121</v>
      </c>
      <c r="AR312" s="17">
        <f t="shared" si="108"/>
        <v>19.85834863228089</v>
      </c>
    </row>
    <row r="313" spans="2:44" x14ac:dyDescent="0.25">
      <c r="B313">
        <f>INDEX(RawData!$A$2:$A$1048576,MATCH(FmtData!$B$4+(ROW()-10),RawData!$A$2:$A$1048576,0))</f>
        <v>8061</v>
      </c>
      <c r="C3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3)</f>
        <v>42173.612442129626</v>
      </c>
      <c r="D313" s="45">
        <f>IF($B$6=1,MID(INDEX(RawData!$B$2:$B$1048576, MATCH(FmtData!$B$4+(ROW()-10),RawData!$A$2:$A$1048576,0)),12,8)-6/24,INDEX(RawData!$C$2:$C$1048576, MATCH(FmtData!$B$4+(ROW()-10),RawData!$A$2:$A$1048576,0)))</f>
        <v>0.61244212962962974</v>
      </c>
      <c r="E313" s="62">
        <f>INDEX(RawData!E$2:E$1048576,MATCH(FmtData!$B$4+(ROW()-10),RawData!$A$2:$A$1048576,0))</f>
        <v>2882.07</v>
      </c>
      <c r="F313">
        <f>INDEX(RawData!F$2:F$1048576,MATCH(FmtData!$B$4+(ROW()-10),RawData!$A$2:$A$1048576,0))</f>
        <v>-0.15307599999999999</v>
      </c>
      <c r="G313">
        <f>INDEX(RawData!G$2:G$1048576,MATCH(FmtData!$B$4+(ROW()-10),RawData!$A$2:$A$1048576,0))</f>
        <v>-224.988</v>
      </c>
      <c r="H313">
        <f>INDEX(RawData!H$2:H$1048576,MATCH(FmtData!$B$4+(ROW()-10),RawData!$A$2:$A$1048576,0))</f>
        <v>-9.9654800000000002E-2</v>
      </c>
      <c r="I313">
        <f>INDEX(RawData!I$2:I$1048576,MATCH(FmtData!$B$4+(ROW()-10),RawData!$A$2:$A$1048576,0))</f>
        <v>-0.61577599999999999</v>
      </c>
      <c r="J313">
        <f>INDEX(RawData!J$2:J$1048576,MATCH(FmtData!$B$4+(ROW()-10),RawData!$A$2:$A$1048576,0))</f>
        <v>179.1</v>
      </c>
      <c r="K313">
        <f>INDEX(RawData!K$2:K$1048576,MATCH(FmtData!$B$4+(ROW()-10),RawData!$A$2:$A$1048576,0))</f>
        <v>171.4</v>
      </c>
      <c r="L313">
        <f>INDEX(RawData!L$2:L$1048576,MATCH(FmtData!$B$4+(ROW()-10),RawData!$A$2:$A$1048576,0))</f>
        <v>144</v>
      </c>
      <c r="M313">
        <f>INDEX(RawData!M$2:M$1048576,MATCH(FmtData!$B$4+(ROW()-10),RawData!$A$2:$A$1048576,0))</f>
        <v>24.1</v>
      </c>
      <c r="N313">
        <f>INDEX(RawData!N$2:N$1048576,MATCH(FmtData!$B$4+(ROW()-10),RawData!$A$2:$A$1048576,0))</f>
        <v>0</v>
      </c>
      <c r="O313">
        <f>INDEX(RawData!O$2:O$1048576,MATCH(FmtData!$B$4+(ROW()-10),RawData!$A$2:$A$1048576,0))</f>
        <v>161.6</v>
      </c>
      <c r="P313">
        <f>INDEX(RawData!P$2:P$1048576,MATCH(FmtData!$B$4+(ROW()-10),RawData!$A$2:$A$1048576,0))</f>
        <v>69.013599999999997</v>
      </c>
      <c r="Q313">
        <f>INDEX(RawData!Q$2:Q$1048576,MATCH(FmtData!$B$4+(ROW()-10),RawData!$A$2:$A$1048576,0))</f>
        <v>168.1</v>
      </c>
      <c r="R313">
        <f>INDEX(RawData!R$2:R$1048576,MATCH(FmtData!$B$4+(ROW()-10),RawData!$A$2:$A$1048576,0))</f>
        <v>37.040599999999998</v>
      </c>
      <c r="S313">
        <f>INDEX(RawData!S$2:S$1048576,MATCH(FmtData!$B$4+(ROW()-10),RawData!$A$2:$A$1048576,0))</f>
        <v>0.51827400000000001</v>
      </c>
      <c r="T313">
        <f>INDEX(RawData!T$2:T$1048576,MATCH(FmtData!$B$4+(ROW()-10),RawData!$A$2:$A$1048576,0))</f>
        <v>-0.483209</v>
      </c>
      <c r="U313">
        <f>INDEX(RawData!U$2:U$1048576,MATCH(FmtData!$B$4+(ROW()-10),RawData!$A$2:$A$1048576,0))</f>
        <v>0</v>
      </c>
      <c r="V313">
        <f>INDEX(RawData!V$2:V$1048576,MATCH(FmtData!$B$4+(ROW()-10),RawData!$A$2:$A$1048576,0))</f>
        <v>0</v>
      </c>
      <c r="W313" s="8">
        <f t="shared" si="89"/>
        <v>0</v>
      </c>
      <c r="X313" s="8">
        <f t="shared" si="90"/>
        <v>0</v>
      </c>
      <c r="Y313" s="8">
        <f t="shared" si="91"/>
        <v>0</v>
      </c>
      <c r="Z313" s="8">
        <f t="shared" si="92"/>
        <v>8.1940652849528242</v>
      </c>
      <c r="AA313" s="8">
        <f t="shared" si="93"/>
        <v>8.1940652849528242</v>
      </c>
      <c r="AB313" s="8">
        <f t="shared" si="94"/>
        <v>8.1940652849528242</v>
      </c>
      <c r="AC313" s="6">
        <f t="shared" si="109"/>
        <v>-317.72900000000004</v>
      </c>
      <c r="AD313" s="41">
        <f t="shared" si="95"/>
        <v>-75.534944256043616</v>
      </c>
      <c r="AE313" s="15">
        <f t="shared" si="96"/>
        <v>0</v>
      </c>
      <c r="AF313" s="15">
        <f t="shared" si="97"/>
        <v>0</v>
      </c>
      <c r="AG313" s="15">
        <f t="shared" si="98"/>
        <v>0</v>
      </c>
      <c r="AH313" s="15">
        <f t="shared" si="99"/>
        <v>-104.77570188029216</v>
      </c>
      <c r="AI313" s="17">
        <f t="shared" si="100"/>
        <v>0.996306425949121</v>
      </c>
      <c r="AJ313" s="17">
        <f t="shared" si="101"/>
        <v>0.81916839823358145</v>
      </c>
      <c r="AK313" s="17">
        <f t="shared" si="102"/>
        <v>0.75327406097449157</v>
      </c>
      <c r="AL313" s="17">
        <f t="shared" si="103"/>
        <v>0.75327406097449157</v>
      </c>
      <c r="AM313" s="17">
        <f t="shared" si="104"/>
        <v>0.75327406097449157</v>
      </c>
      <c r="AN313" s="17">
        <f t="shared" si="105"/>
        <v>0.92494839823358133</v>
      </c>
      <c r="AO313" s="17">
        <f t="shared" si="88"/>
        <v>-212.95329811970788</v>
      </c>
      <c r="AP313" s="17">
        <f t="shared" si="106"/>
        <v>7.5327406097449154</v>
      </c>
      <c r="AQ313" s="17">
        <f t="shared" si="107"/>
        <v>9.96306425949121</v>
      </c>
      <c r="AR313" s="17">
        <f t="shared" si="108"/>
        <v>19.871103888813284</v>
      </c>
    </row>
    <row r="314" spans="2:44" x14ac:dyDescent="0.25">
      <c r="B314">
        <f>INDEX(RawData!$A$2:$A$1048576,MATCH(FmtData!$B$4+(ROW()-10),RawData!$A$2:$A$1048576,0))</f>
        <v>8062</v>
      </c>
      <c r="C3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4)</f>
        <v>42173.612546296295</v>
      </c>
      <c r="D314" s="45">
        <f>IF($B$6=1,MID(INDEX(RawData!$B$2:$B$1048576, MATCH(FmtData!$B$4+(ROW()-10),RawData!$A$2:$A$1048576,0)),12,8)-6/24,INDEX(RawData!$C$2:$C$1048576, MATCH(FmtData!$B$4+(ROW()-10),RawData!$A$2:$A$1048576,0)))</f>
        <v>0.61254629629629631</v>
      </c>
      <c r="E314" s="62">
        <f>INDEX(RawData!E$2:E$1048576,MATCH(FmtData!$B$4+(ROW()-10),RawData!$A$2:$A$1048576,0))</f>
        <v>2880.22</v>
      </c>
      <c r="F314">
        <f>INDEX(RawData!F$2:F$1048576,MATCH(FmtData!$B$4+(ROW()-10),RawData!$A$2:$A$1048576,0))</f>
        <v>-0.15307599999999999</v>
      </c>
      <c r="G314">
        <f>INDEX(RawData!G$2:G$1048576,MATCH(FmtData!$B$4+(ROW()-10),RawData!$A$2:$A$1048576,0))</f>
        <v>-224.988</v>
      </c>
      <c r="H314">
        <f>INDEX(RawData!H$2:H$1048576,MATCH(FmtData!$B$4+(ROW()-10),RawData!$A$2:$A$1048576,0))</f>
        <v>-9.9654800000000002E-2</v>
      </c>
      <c r="I314">
        <f>INDEX(RawData!I$2:I$1048576,MATCH(FmtData!$B$4+(ROW()-10),RawData!$A$2:$A$1048576,0))</f>
        <v>-0.61596499999999998</v>
      </c>
      <c r="J314">
        <f>INDEX(RawData!J$2:J$1048576,MATCH(FmtData!$B$4+(ROW()-10),RawData!$A$2:$A$1048576,0))</f>
        <v>178.9</v>
      </c>
      <c r="K314">
        <f>INDEX(RawData!K$2:K$1048576,MATCH(FmtData!$B$4+(ROW()-10),RawData!$A$2:$A$1048576,0))</f>
        <v>171.8</v>
      </c>
      <c r="L314">
        <f>INDEX(RawData!L$2:L$1048576,MATCH(FmtData!$B$4+(ROW()-10),RawData!$A$2:$A$1048576,0))</f>
        <v>144</v>
      </c>
      <c r="M314">
        <f>INDEX(RawData!M$2:M$1048576,MATCH(FmtData!$B$4+(ROW()-10),RawData!$A$2:$A$1048576,0))</f>
        <v>24.5</v>
      </c>
      <c r="N314">
        <f>INDEX(RawData!N$2:N$1048576,MATCH(FmtData!$B$4+(ROW()-10),RawData!$A$2:$A$1048576,0))</f>
        <v>0</v>
      </c>
      <c r="O314">
        <f>INDEX(RawData!O$2:O$1048576,MATCH(FmtData!$B$4+(ROW()-10),RawData!$A$2:$A$1048576,0))</f>
        <v>161.69999999999999</v>
      </c>
      <c r="P314">
        <f>INDEX(RawData!P$2:P$1048576,MATCH(FmtData!$B$4+(ROW()-10),RawData!$A$2:$A$1048576,0))</f>
        <v>69.013599999999997</v>
      </c>
      <c r="Q314">
        <f>INDEX(RawData!Q$2:Q$1048576,MATCH(FmtData!$B$4+(ROW()-10),RawData!$A$2:$A$1048576,0))</f>
        <v>168.209</v>
      </c>
      <c r="R314">
        <f>INDEX(RawData!R$2:R$1048576,MATCH(FmtData!$B$4+(ROW()-10),RawData!$A$2:$A$1048576,0))</f>
        <v>37.025300000000001</v>
      </c>
      <c r="S314">
        <f>INDEX(RawData!S$2:S$1048576,MATCH(FmtData!$B$4+(ROW()-10),RawData!$A$2:$A$1048576,0))</f>
        <v>0.51827400000000001</v>
      </c>
      <c r="T314">
        <f>INDEX(RawData!T$2:T$1048576,MATCH(FmtData!$B$4+(ROW()-10),RawData!$A$2:$A$1048576,0))</f>
        <v>-0.483209</v>
      </c>
      <c r="U314">
        <f>INDEX(RawData!U$2:U$1048576,MATCH(FmtData!$B$4+(ROW()-10),RawData!$A$2:$A$1048576,0))</f>
        <v>0</v>
      </c>
      <c r="V314">
        <f>INDEX(RawData!V$2:V$1048576,MATCH(FmtData!$B$4+(ROW()-10),RawData!$A$2:$A$1048576,0))</f>
        <v>0</v>
      </c>
      <c r="W314" s="8">
        <f t="shared" si="89"/>
        <v>0</v>
      </c>
      <c r="X314" s="8">
        <f t="shared" si="90"/>
        <v>0</v>
      </c>
      <c r="Y314" s="8">
        <f t="shared" si="91"/>
        <v>0</v>
      </c>
      <c r="Z314" s="8">
        <f t="shared" si="92"/>
        <v>8.1940652849528242</v>
      </c>
      <c r="AA314" s="8">
        <f t="shared" si="93"/>
        <v>8.1940652849528242</v>
      </c>
      <c r="AB314" s="8">
        <f t="shared" si="94"/>
        <v>8.1940652849528242</v>
      </c>
      <c r="AC314" s="6">
        <f t="shared" si="109"/>
        <v>-317.62</v>
      </c>
      <c r="AD314" s="41">
        <f t="shared" si="95"/>
        <v>-75.425944256043579</v>
      </c>
      <c r="AE314" s="15">
        <f t="shared" si="96"/>
        <v>0</v>
      </c>
      <c r="AF314" s="15">
        <f t="shared" si="97"/>
        <v>0</v>
      </c>
      <c r="AG314" s="15">
        <f t="shared" si="98"/>
        <v>0</v>
      </c>
      <c r="AH314" s="15">
        <f t="shared" si="99"/>
        <v>-104.78421884141898</v>
      </c>
      <c r="AI314" s="17">
        <f t="shared" si="100"/>
        <v>0.99619616401468281</v>
      </c>
      <c r="AJ314" s="17">
        <f t="shared" si="101"/>
        <v>0.81917422322709221</v>
      </c>
      <c r="AK314" s="17">
        <f t="shared" si="102"/>
        <v>0.75327406097449157</v>
      </c>
      <c r="AL314" s="17">
        <f t="shared" si="103"/>
        <v>0.75327406097449157</v>
      </c>
      <c r="AM314" s="17">
        <f t="shared" si="104"/>
        <v>0.75327406097449157</v>
      </c>
      <c r="AN314" s="17">
        <f t="shared" si="105"/>
        <v>0.92495422322709209</v>
      </c>
      <c r="AO314" s="17">
        <f t="shared" si="88"/>
        <v>-212.83578115858103</v>
      </c>
      <c r="AP314" s="17">
        <f t="shared" si="106"/>
        <v>7.5327406097449154</v>
      </c>
      <c r="AQ314" s="17">
        <f t="shared" si="107"/>
        <v>9.9619616401468285</v>
      </c>
      <c r="AR314" s="17">
        <f t="shared" si="108"/>
        <v>19.85834863228089</v>
      </c>
    </row>
    <row r="315" spans="2:44" x14ac:dyDescent="0.25">
      <c r="B315">
        <f>INDEX(RawData!$A$2:$A$1048576,MATCH(FmtData!$B$4+(ROW()-10),RawData!$A$2:$A$1048576,0))</f>
        <v>8063</v>
      </c>
      <c r="C3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5)</f>
        <v>42173.612662037034</v>
      </c>
      <c r="D315" s="45">
        <f>IF($B$6=1,MID(INDEX(RawData!$B$2:$B$1048576, MATCH(FmtData!$B$4+(ROW()-10),RawData!$A$2:$A$1048576,0)),12,8)-6/24,INDEX(RawData!$C$2:$C$1048576, MATCH(FmtData!$B$4+(ROW()-10),RawData!$A$2:$A$1048576,0)))</f>
        <v>0.61266203703703714</v>
      </c>
      <c r="E315" s="62">
        <f>INDEX(RawData!E$2:E$1048576,MATCH(FmtData!$B$4+(ROW()-10),RawData!$A$2:$A$1048576,0))</f>
        <v>2879.3</v>
      </c>
      <c r="F315">
        <f>INDEX(RawData!F$2:F$1048576,MATCH(FmtData!$B$4+(ROW()-10),RawData!$A$2:$A$1048576,0))</f>
        <v>-0.15307599999999999</v>
      </c>
      <c r="G315">
        <f>INDEX(RawData!G$2:G$1048576,MATCH(FmtData!$B$4+(ROW()-10),RawData!$A$2:$A$1048576,0))</f>
        <v>-224.988</v>
      </c>
      <c r="H315">
        <f>INDEX(RawData!H$2:H$1048576,MATCH(FmtData!$B$4+(ROW()-10),RawData!$A$2:$A$1048576,0))</f>
        <v>-9.9654800000000002E-2</v>
      </c>
      <c r="I315">
        <f>INDEX(RawData!I$2:I$1048576,MATCH(FmtData!$B$4+(ROW()-10),RawData!$A$2:$A$1048576,0))</f>
        <v>-0.61596499999999998</v>
      </c>
      <c r="J315">
        <f>INDEX(RawData!J$2:J$1048576,MATCH(FmtData!$B$4+(ROW()-10),RawData!$A$2:$A$1048576,0))</f>
        <v>178.7</v>
      </c>
      <c r="K315">
        <f>INDEX(RawData!K$2:K$1048576,MATCH(FmtData!$B$4+(ROW()-10),RawData!$A$2:$A$1048576,0))</f>
        <v>172.2</v>
      </c>
      <c r="L315">
        <f>INDEX(RawData!L$2:L$1048576,MATCH(FmtData!$B$4+(ROW()-10),RawData!$A$2:$A$1048576,0))</f>
        <v>144</v>
      </c>
      <c r="M315">
        <f>INDEX(RawData!M$2:M$1048576,MATCH(FmtData!$B$4+(ROW()-10),RawData!$A$2:$A$1048576,0))</f>
        <v>24.6</v>
      </c>
      <c r="N315">
        <f>INDEX(RawData!N$2:N$1048576,MATCH(FmtData!$B$4+(ROW()-10),RawData!$A$2:$A$1048576,0))</f>
        <v>0</v>
      </c>
      <c r="O315">
        <f>INDEX(RawData!O$2:O$1048576,MATCH(FmtData!$B$4+(ROW()-10),RawData!$A$2:$A$1048576,0))</f>
        <v>161.80000000000001</v>
      </c>
      <c r="P315">
        <f>INDEX(RawData!P$2:P$1048576,MATCH(FmtData!$B$4+(ROW()-10),RawData!$A$2:$A$1048576,0))</f>
        <v>69.013599999999997</v>
      </c>
      <c r="Q315">
        <f>INDEX(RawData!Q$2:Q$1048576,MATCH(FmtData!$B$4+(ROW()-10),RawData!$A$2:$A$1048576,0))</f>
        <v>168.333</v>
      </c>
      <c r="R315">
        <f>INDEX(RawData!R$2:R$1048576,MATCH(FmtData!$B$4+(ROW()-10),RawData!$A$2:$A$1048576,0))</f>
        <v>37.239800000000002</v>
      </c>
      <c r="S315">
        <f>INDEX(RawData!S$2:S$1048576,MATCH(FmtData!$B$4+(ROW()-10),RawData!$A$2:$A$1048576,0))</f>
        <v>0.51827400000000001</v>
      </c>
      <c r="T315">
        <f>INDEX(RawData!T$2:T$1048576,MATCH(FmtData!$B$4+(ROW()-10),RawData!$A$2:$A$1048576,0))</f>
        <v>-0.483209</v>
      </c>
      <c r="U315">
        <f>INDEX(RawData!U$2:U$1048576,MATCH(FmtData!$B$4+(ROW()-10),RawData!$A$2:$A$1048576,0))</f>
        <v>0</v>
      </c>
      <c r="V315">
        <f>INDEX(RawData!V$2:V$1048576,MATCH(FmtData!$B$4+(ROW()-10),RawData!$A$2:$A$1048576,0))</f>
        <v>0</v>
      </c>
      <c r="W315" s="8">
        <f t="shared" si="89"/>
        <v>0</v>
      </c>
      <c r="X315" s="8">
        <f t="shared" si="90"/>
        <v>0</v>
      </c>
      <c r="Y315" s="8">
        <f t="shared" si="91"/>
        <v>0</v>
      </c>
      <c r="Z315" s="8">
        <f t="shared" si="92"/>
        <v>8.1940652849528242</v>
      </c>
      <c r="AA315" s="8">
        <f t="shared" si="93"/>
        <v>8.1940652849528242</v>
      </c>
      <c r="AB315" s="8">
        <f t="shared" si="94"/>
        <v>8.1940652849528242</v>
      </c>
      <c r="AC315" s="6">
        <f t="shared" si="109"/>
        <v>-317.49599999999998</v>
      </c>
      <c r="AD315" s="41">
        <f t="shared" si="95"/>
        <v>-75.301944256043555</v>
      </c>
      <c r="AE315" s="15">
        <f t="shared" si="96"/>
        <v>0</v>
      </c>
      <c r="AF315" s="15">
        <f t="shared" si="97"/>
        <v>0</v>
      </c>
      <c r="AG315" s="15">
        <f t="shared" si="98"/>
        <v>0</v>
      </c>
      <c r="AH315" s="15">
        <f t="shared" si="99"/>
        <v>-104.71861345734081</v>
      </c>
      <c r="AI315" s="17">
        <f t="shared" si="100"/>
        <v>0.99607075809027179</v>
      </c>
      <c r="AJ315" s="17">
        <f t="shared" si="101"/>
        <v>0.81912935596549707</v>
      </c>
      <c r="AK315" s="17">
        <f t="shared" si="102"/>
        <v>0.75327406097449157</v>
      </c>
      <c r="AL315" s="17">
        <f t="shared" si="103"/>
        <v>0.75327406097449157</v>
      </c>
      <c r="AM315" s="17">
        <f t="shared" si="104"/>
        <v>0.75327406097449157</v>
      </c>
      <c r="AN315" s="17">
        <f t="shared" si="105"/>
        <v>0.92490935596549695</v>
      </c>
      <c r="AO315" s="17">
        <f t="shared" si="88"/>
        <v>-212.77738654265917</v>
      </c>
      <c r="AP315" s="17">
        <f t="shared" si="106"/>
        <v>7.5327406097449154</v>
      </c>
      <c r="AQ315" s="17">
        <f t="shared" si="107"/>
        <v>9.9607075809027172</v>
      </c>
      <c r="AR315" s="17">
        <f t="shared" si="108"/>
        <v>19.852005477681001</v>
      </c>
    </row>
    <row r="316" spans="2:44" x14ac:dyDescent="0.25">
      <c r="B316">
        <f>INDEX(RawData!$A$2:$A$1048576,MATCH(FmtData!$B$4+(ROW()-10),RawData!$A$2:$A$1048576,0))</f>
        <v>8064</v>
      </c>
      <c r="C3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6)</f>
        <v>42173.61277777778</v>
      </c>
      <c r="D316" s="45">
        <f>IF($B$6=1,MID(INDEX(RawData!$B$2:$B$1048576, MATCH(FmtData!$B$4+(ROW()-10),RawData!$A$2:$A$1048576,0)),12,8)-6/24,INDEX(RawData!$C$2:$C$1048576, MATCH(FmtData!$B$4+(ROW()-10),RawData!$A$2:$A$1048576,0)))</f>
        <v>0.61277777777777775</v>
      </c>
      <c r="E316" s="62">
        <f>INDEX(RawData!E$2:E$1048576,MATCH(FmtData!$B$4+(ROW()-10),RawData!$A$2:$A$1048576,0))</f>
        <v>2879.3</v>
      </c>
      <c r="F316">
        <f>INDEX(RawData!F$2:F$1048576,MATCH(FmtData!$B$4+(ROW()-10),RawData!$A$2:$A$1048576,0))</f>
        <v>-0.15307599999999999</v>
      </c>
      <c r="G316">
        <f>INDEX(RawData!G$2:G$1048576,MATCH(FmtData!$B$4+(ROW()-10),RawData!$A$2:$A$1048576,0))</f>
        <v>-214.42</v>
      </c>
      <c r="H316">
        <f>INDEX(RawData!H$2:H$1048576,MATCH(FmtData!$B$4+(ROW()-10),RawData!$A$2:$A$1048576,0))</f>
        <v>-9.9654800000000002E-2</v>
      </c>
      <c r="I316">
        <f>INDEX(RawData!I$2:I$1048576,MATCH(FmtData!$B$4+(ROW()-10),RawData!$A$2:$A$1048576,0))</f>
        <v>-0.61439299999999997</v>
      </c>
      <c r="J316">
        <f>INDEX(RawData!J$2:J$1048576,MATCH(FmtData!$B$4+(ROW()-10),RawData!$A$2:$A$1048576,0))</f>
        <v>178.4</v>
      </c>
      <c r="K316">
        <f>INDEX(RawData!K$2:K$1048576,MATCH(FmtData!$B$4+(ROW()-10),RawData!$A$2:$A$1048576,0))</f>
        <v>172.6</v>
      </c>
      <c r="L316">
        <f>INDEX(RawData!L$2:L$1048576,MATCH(FmtData!$B$4+(ROW()-10),RawData!$A$2:$A$1048576,0))</f>
        <v>144</v>
      </c>
      <c r="M316">
        <f>INDEX(RawData!M$2:M$1048576,MATCH(FmtData!$B$4+(ROW()-10),RawData!$A$2:$A$1048576,0))</f>
        <v>24.4</v>
      </c>
      <c r="N316">
        <f>INDEX(RawData!N$2:N$1048576,MATCH(FmtData!$B$4+(ROW()-10),RawData!$A$2:$A$1048576,0))</f>
        <v>0</v>
      </c>
      <c r="O316">
        <f>INDEX(RawData!O$2:O$1048576,MATCH(FmtData!$B$4+(ROW()-10),RawData!$A$2:$A$1048576,0))</f>
        <v>161.80000000000001</v>
      </c>
      <c r="P316">
        <f>INDEX(RawData!P$2:P$1048576,MATCH(FmtData!$B$4+(ROW()-10),RawData!$A$2:$A$1048576,0))</f>
        <v>69.013599999999997</v>
      </c>
      <c r="Q316">
        <f>INDEX(RawData!Q$2:Q$1048576,MATCH(FmtData!$B$4+(ROW()-10),RawData!$A$2:$A$1048576,0))</f>
        <v>168.488</v>
      </c>
      <c r="R316">
        <f>INDEX(RawData!R$2:R$1048576,MATCH(FmtData!$B$4+(ROW()-10),RawData!$A$2:$A$1048576,0))</f>
        <v>37.040599999999998</v>
      </c>
      <c r="S316">
        <f>INDEX(RawData!S$2:S$1048576,MATCH(FmtData!$B$4+(ROW()-10),RawData!$A$2:$A$1048576,0))</f>
        <v>0.51827400000000001</v>
      </c>
      <c r="T316">
        <f>INDEX(RawData!T$2:T$1048576,MATCH(FmtData!$B$4+(ROW()-10),RawData!$A$2:$A$1048576,0))</f>
        <v>-0.483209</v>
      </c>
      <c r="U316">
        <f>INDEX(RawData!U$2:U$1048576,MATCH(FmtData!$B$4+(ROW()-10),RawData!$A$2:$A$1048576,0))</f>
        <v>0</v>
      </c>
      <c r="V316">
        <f>INDEX(RawData!V$2:V$1048576,MATCH(FmtData!$B$4+(ROW()-10),RawData!$A$2:$A$1048576,0))</f>
        <v>0</v>
      </c>
      <c r="W316" s="8">
        <f t="shared" si="89"/>
        <v>0</v>
      </c>
      <c r="X316" s="8">
        <f t="shared" si="90"/>
        <v>0</v>
      </c>
      <c r="Y316" s="8">
        <f t="shared" si="91"/>
        <v>0</v>
      </c>
      <c r="Z316" s="8">
        <f t="shared" si="92"/>
        <v>8.1940652849528242</v>
      </c>
      <c r="AA316" s="8">
        <f t="shared" si="93"/>
        <v>8.1940652849528242</v>
      </c>
      <c r="AB316" s="8">
        <f t="shared" si="94"/>
        <v>8.1940652849528242</v>
      </c>
      <c r="AC316" s="6">
        <f t="shared" si="109"/>
        <v>-317.34100000000001</v>
      </c>
      <c r="AD316" s="41">
        <f t="shared" si="95"/>
        <v>-75.146944256043582</v>
      </c>
      <c r="AE316" s="15">
        <f t="shared" si="96"/>
        <v>0</v>
      </c>
      <c r="AF316" s="15">
        <f t="shared" si="97"/>
        <v>0</v>
      </c>
      <c r="AG316" s="15">
        <f t="shared" si="98"/>
        <v>0</v>
      </c>
      <c r="AH316" s="15">
        <f t="shared" si="99"/>
        <v>-104.56361345734084</v>
      </c>
      <c r="AI316" s="17">
        <f t="shared" si="100"/>
        <v>0.99591404507785453</v>
      </c>
      <c r="AJ316" s="17">
        <f t="shared" si="101"/>
        <v>0.81902337160184191</v>
      </c>
      <c r="AK316" s="17">
        <f t="shared" si="102"/>
        <v>0.75327406097449157</v>
      </c>
      <c r="AL316" s="17">
        <f t="shared" si="103"/>
        <v>0.75327406097449157</v>
      </c>
      <c r="AM316" s="17">
        <f t="shared" si="104"/>
        <v>0.75327406097449157</v>
      </c>
      <c r="AN316" s="17">
        <f t="shared" si="105"/>
        <v>0.92480337160184178</v>
      </c>
      <c r="AO316" s="17">
        <f t="shared" si="88"/>
        <v>-212.77738654265917</v>
      </c>
      <c r="AP316" s="17">
        <f t="shared" si="106"/>
        <v>7.5327406097449154</v>
      </c>
      <c r="AQ316" s="17">
        <f t="shared" si="107"/>
        <v>9.9591404507785448</v>
      </c>
      <c r="AR316" s="17">
        <f t="shared" si="108"/>
        <v>19.852005477681001</v>
      </c>
    </row>
    <row r="317" spans="2:44" x14ac:dyDescent="0.25">
      <c r="B317">
        <f>INDEX(RawData!$A$2:$A$1048576,MATCH(FmtData!$B$4+(ROW()-10),RawData!$A$2:$A$1048576,0))</f>
        <v>8065</v>
      </c>
      <c r="C3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7)</f>
        <v>42173.612905092596</v>
      </c>
      <c r="D317" s="45">
        <f>IF($B$6=1,MID(INDEX(RawData!$B$2:$B$1048576, MATCH(FmtData!$B$4+(ROW()-10),RawData!$A$2:$A$1048576,0)),12,8)-6/24,INDEX(RawData!$C$2:$C$1048576, MATCH(FmtData!$B$4+(ROW()-10),RawData!$A$2:$A$1048576,0)))</f>
        <v>0.61290509259259263</v>
      </c>
      <c r="E317" s="62">
        <f>INDEX(RawData!E$2:E$1048576,MATCH(FmtData!$B$4+(ROW()-10),RawData!$A$2:$A$1048576,0))</f>
        <v>2879.3</v>
      </c>
      <c r="F317">
        <f>INDEX(RawData!F$2:F$1048576,MATCH(FmtData!$B$4+(ROW()-10),RawData!$A$2:$A$1048576,0))</f>
        <v>0.77026399999999995</v>
      </c>
      <c r="G317">
        <f>INDEX(RawData!G$2:G$1048576,MATCH(FmtData!$B$4+(ROW()-10),RawData!$A$2:$A$1048576,0))</f>
        <v>-214.42</v>
      </c>
      <c r="H317">
        <f>INDEX(RawData!H$2:H$1048576,MATCH(FmtData!$B$4+(ROW()-10),RawData!$A$2:$A$1048576,0))</f>
        <v>-9.9654800000000002E-2</v>
      </c>
      <c r="I317">
        <f>INDEX(RawData!I$2:I$1048576,MATCH(FmtData!$B$4+(ROW()-10),RawData!$A$2:$A$1048576,0))</f>
        <v>-0.61514800000000003</v>
      </c>
      <c r="J317">
        <f>INDEX(RawData!J$2:J$1048576,MATCH(FmtData!$B$4+(ROW()-10),RawData!$A$2:$A$1048576,0))</f>
        <v>178.1</v>
      </c>
      <c r="K317">
        <f>INDEX(RawData!K$2:K$1048576,MATCH(FmtData!$B$4+(ROW()-10),RawData!$A$2:$A$1048576,0))</f>
        <v>173.2</v>
      </c>
      <c r="L317">
        <f>INDEX(RawData!L$2:L$1048576,MATCH(FmtData!$B$4+(ROW()-10),RawData!$A$2:$A$1048576,0))</f>
        <v>144</v>
      </c>
      <c r="M317">
        <f>INDEX(RawData!M$2:M$1048576,MATCH(FmtData!$B$4+(ROW()-10),RawData!$A$2:$A$1048576,0))</f>
        <v>24.3</v>
      </c>
      <c r="N317">
        <f>INDEX(RawData!N$2:N$1048576,MATCH(FmtData!$B$4+(ROW()-10),RawData!$A$2:$A$1048576,0))</f>
        <v>0</v>
      </c>
      <c r="O317">
        <f>INDEX(RawData!O$2:O$1048576,MATCH(FmtData!$B$4+(ROW()-10),RawData!$A$2:$A$1048576,0))</f>
        <v>161.9</v>
      </c>
      <c r="P317">
        <f>INDEX(RawData!P$2:P$1048576,MATCH(FmtData!$B$4+(ROW()-10),RawData!$A$2:$A$1048576,0))</f>
        <v>69.013599999999997</v>
      </c>
      <c r="Q317">
        <f>INDEX(RawData!Q$2:Q$1048576,MATCH(FmtData!$B$4+(ROW()-10),RawData!$A$2:$A$1048576,0))</f>
        <v>168.488</v>
      </c>
      <c r="R317">
        <f>INDEX(RawData!R$2:R$1048576,MATCH(FmtData!$B$4+(ROW()-10),RawData!$A$2:$A$1048576,0))</f>
        <v>36.859900000000003</v>
      </c>
      <c r="S317">
        <f>INDEX(RawData!S$2:S$1048576,MATCH(FmtData!$B$4+(ROW()-10),RawData!$A$2:$A$1048576,0))</f>
        <v>0.49565100000000001</v>
      </c>
      <c r="T317">
        <f>INDEX(RawData!T$2:T$1048576,MATCH(FmtData!$B$4+(ROW()-10),RawData!$A$2:$A$1048576,0))</f>
        <v>-0.483209</v>
      </c>
      <c r="U317">
        <f>INDEX(RawData!U$2:U$1048576,MATCH(FmtData!$B$4+(ROW()-10),RawData!$A$2:$A$1048576,0))</f>
        <v>0</v>
      </c>
      <c r="V317">
        <f>INDEX(RawData!V$2:V$1048576,MATCH(FmtData!$B$4+(ROW()-10),RawData!$A$2:$A$1048576,0))</f>
        <v>0</v>
      </c>
      <c r="W317" s="8">
        <f t="shared" si="89"/>
        <v>0</v>
      </c>
      <c r="X317" s="8">
        <f t="shared" si="90"/>
        <v>5.7462420000000014E-2</v>
      </c>
      <c r="Y317" s="8">
        <f t="shared" si="91"/>
        <v>0</v>
      </c>
      <c r="Z317" s="8">
        <f t="shared" si="92"/>
        <v>8.1366028649528239</v>
      </c>
      <c r="AA317" s="8">
        <f t="shared" si="93"/>
        <v>8.1940652849528242</v>
      </c>
      <c r="AB317" s="8">
        <f t="shared" si="94"/>
        <v>8.165334074952824</v>
      </c>
      <c r="AC317" s="6">
        <f t="shared" si="109"/>
        <v>-317.34100000000001</v>
      </c>
      <c r="AD317" s="41">
        <f t="shared" si="95"/>
        <v>-75.146944256043582</v>
      </c>
      <c r="AE317" s="15">
        <f t="shared" si="96"/>
        <v>-15.21647149713931</v>
      </c>
      <c r="AF317" s="15">
        <f t="shared" si="97"/>
        <v>0</v>
      </c>
      <c r="AG317" s="15">
        <f t="shared" si="98"/>
        <v>-10.622677172390922</v>
      </c>
      <c r="AH317" s="15">
        <f t="shared" si="99"/>
        <v>-104.56361345734084</v>
      </c>
      <c r="AI317" s="17">
        <f t="shared" si="100"/>
        <v>0.99591404507785453</v>
      </c>
      <c r="AJ317" s="17">
        <f t="shared" si="101"/>
        <v>0.81902337160184191</v>
      </c>
      <c r="AK317" s="17">
        <f t="shared" si="102"/>
        <v>0.76217805215552781</v>
      </c>
      <c r="AL317" s="17">
        <f t="shared" si="103"/>
        <v>0.75327406097449157</v>
      </c>
      <c r="AM317" s="17">
        <f t="shared" si="104"/>
        <v>0.75946786861719884</v>
      </c>
      <c r="AN317" s="17">
        <f t="shared" si="105"/>
        <v>0.92480337160184178</v>
      </c>
      <c r="AO317" s="17">
        <f t="shared" si="88"/>
        <v>-212.77738654265917</v>
      </c>
      <c r="AP317" s="17">
        <f t="shared" si="106"/>
        <v>7.5946786861719886</v>
      </c>
      <c r="AQ317" s="17">
        <f t="shared" si="107"/>
        <v>9.9591404507785448</v>
      </c>
      <c r="AR317" s="17">
        <f t="shared" si="108"/>
        <v>19.852005477681001</v>
      </c>
    </row>
    <row r="318" spans="2:44" x14ac:dyDescent="0.25">
      <c r="B318">
        <f>INDEX(RawData!$A$2:$A$1048576,MATCH(FmtData!$B$4+(ROW()-10),RawData!$A$2:$A$1048576,0))</f>
        <v>8066</v>
      </c>
      <c r="C3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8)</f>
        <v>42173.613020833334</v>
      </c>
      <c r="D318" s="45">
        <f>IF($B$6=1,MID(INDEX(RawData!$B$2:$B$1048576, MATCH(FmtData!$B$4+(ROW()-10),RawData!$A$2:$A$1048576,0)),12,8)-6/24,INDEX(RawData!$C$2:$C$1048576, MATCH(FmtData!$B$4+(ROW()-10),RawData!$A$2:$A$1048576,0)))</f>
        <v>0.61302083333333324</v>
      </c>
      <c r="E318" s="62">
        <f>INDEX(RawData!E$2:E$1048576,MATCH(FmtData!$B$4+(ROW()-10),RawData!$A$2:$A$1048576,0))</f>
        <v>2879.3</v>
      </c>
      <c r="F318">
        <f>INDEX(RawData!F$2:F$1048576,MATCH(FmtData!$B$4+(ROW()-10),RawData!$A$2:$A$1048576,0))</f>
        <v>-0.15307599999999999</v>
      </c>
      <c r="G318">
        <f>INDEX(RawData!G$2:G$1048576,MATCH(FmtData!$B$4+(ROW()-10),RawData!$A$2:$A$1048576,0))</f>
        <v>-214.42</v>
      </c>
      <c r="H318">
        <f>INDEX(RawData!H$2:H$1048576,MATCH(FmtData!$B$4+(ROW()-10),RawData!$A$2:$A$1048576,0))</f>
        <v>-9.9654800000000002E-2</v>
      </c>
      <c r="I318">
        <f>INDEX(RawData!I$2:I$1048576,MATCH(FmtData!$B$4+(ROW()-10),RawData!$A$2:$A$1048576,0))</f>
        <v>-0.61439299999999997</v>
      </c>
      <c r="J318">
        <f>INDEX(RawData!J$2:J$1048576,MATCH(FmtData!$B$4+(ROW()-10),RawData!$A$2:$A$1048576,0))</f>
        <v>177.9</v>
      </c>
      <c r="K318">
        <f>INDEX(RawData!K$2:K$1048576,MATCH(FmtData!$B$4+(ROW()-10),RawData!$A$2:$A$1048576,0))</f>
        <v>173.7</v>
      </c>
      <c r="L318">
        <f>INDEX(RawData!L$2:L$1048576,MATCH(FmtData!$B$4+(ROW()-10),RawData!$A$2:$A$1048576,0))</f>
        <v>144</v>
      </c>
      <c r="M318">
        <f>INDEX(RawData!M$2:M$1048576,MATCH(FmtData!$B$4+(ROW()-10),RawData!$A$2:$A$1048576,0))</f>
        <v>24.5</v>
      </c>
      <c r="N318">
        <f>INDEX(RawData!N$2:N$1048576,MATCH(FmtData!$B$4+(ROW()-10),RawData!$A$2:$A$1048576,0))</f>
        <v>0</v>
      </c>
      <c r="O318">
        <f>INDEX(RawData!O$2:O$1048576,MATCH(FmtData!$B$4+(ROW()-10),RawData!$A$2:$A$1048576,0))</f>
        <v>161.9</v>
      </c>
      <c r="P318">
        <f>INDEX(RawData!P$2:P$1048576,MATCH(FmtData!$B$4+(ROW()-10),RawData!$A$2:$A$1048576,0))</f>
        <v>69.013599999999997</v>
      </c>
      <c r="Q318">
        <f>INDEX(RawData!Q$2:Q$1048576,MATCH(FmtData!$B$4+(ROW()-10),RawData!$A$2:$A$1048576,0))</f>
        <v>168.596</v>
      </c>
      <c r="R318">
        <f>INDEX(RawData!R$2:R$1048576,MATCH(FmtData!$B$4+(ROW()-10),RawData!$A$2:$A$1048576,0))</f>
        <v>37.034500000000001</v>
      </c>
      <c r="S318">
        <f>INDEX(RawData!S$2:S$1048576,MATCH(FmtData!$B$4+(ROW()-10),RawData!$A$2:$A$1048576,0))</f>
        <v>0.51827400000000001</v>
      </c>
      <c r="T318">
        <f>INDEX(RawData!T$2:T$1048576,MATCH(FmtData!$B$4+(ROW()-10),RawData!$A$2:$A$1048576,0))</f>
        <v>-0.483209</v>
      </c>
      <c r="U318">
        <f>INDEX(RawData!U$2:U$1048576,MATCH(FmtData!$B$4+(ROW()-10),RawData!$A$2:$A$1048576,0))</f>
        <v>0</v>
      </c>
      <c r="V318">
        <f>INDEX(RawData!V$2:V$1048576,MATCH(FmtData!$B$4+(ROW()-10),RawData!$A$2:$A$1048576,0))</f>
        <v>0</v>
      </c>
      <c r="W318" s="8">
        <f t="shared" si="89"/>
        <v>0</v>
      </c>
      <c r="X318" s="8">
        <f t="shared" si="90"/>
        <v>0</v>
      </c>
      <c r="Y318" s="8">
        <f t="shared" si="91"/>
        <v>0</v>
      </c>
      <c r="Z318" s="8">
        <f t="shared" si="92"/>
        <v>8.1940652849528242</v>
      </c>
      <c r="AA318" s="8">
        <f t="shared" si="93"/>
        <v>8.1940652849528242</v>
      </c>
      <c r="AB318" s="8">
        <f t="shared" si="94"/>
        <v>8.1940652849528242</v>
      </c>
      <c r="AC318" s="6">
        <f t="shared" si="109"/>
        <v>-317.233</v>
      </c>
      <c r="AD318" s="41">
        <f t="shared" si="95"/>
        <v>-75.038944256043578</v>
      </c>
      <c r="AE318" s="15">
        <f t="shared" si="96"/>
        <v>0</v>
      </c>
      <c r="AF318" s="15">
        <f t="shared" si="97"/>
        <v>0</v>
      </c>
      <c r="AG318" s="15">
        <f t="shared" si="98"/>
        <v>0</v>
      </c>
      <c r="AH318" s="15">
        <f t="shared" si="99"/>
        <v>-104.45561345734083</v>
      </c>
      <c r="AI318" s="17">
        <f t="shared" si="100"/>
        <v>0.99580488064164419</v>
      </c>
      <c r="AJ318" s="17">
        <f t="shared" si="101"/>
        <v>0.81894954064326231</v>
      </c>
      <c r="AK318" s="17">
        <f t="shared" si="102"/>
        <v>0.75327406097449157</v>
      </c>
      <c r="AL318" s="17">
        <f t="shared" si="103"/>
        <v>0.75327406097449157</v>
      </c>
      <c r="AM318" s="17">
        <f t="shared" si="104"/>
        <v>0.75327406097449157</v>
      </c>
      <c r="AN318" s="17">
        <f t="shared" si="105"/>
        <v>0.92472954064326218</v>
      </c>
      <c r="AO318" s="17">
        <f t="shared" si="88"/>
        <v>-212.77738654265917</v>
      </c>
      <c r="AP318" s="17">
        <f t="shared" si="106"/>
        <v>7.5327406097449154</v>
      </c>
      <c r="AQ318" s="17">
        <f t="shared" si="107"/>
        <v>9.9580488064164427</v>
      </c>
      <c r="AR318" s="17">
        <f t="shared" si="108"/>
        <v>19.852005477681001</v>
      </c>
    </row>
    <row r="319" spans="2:44" x14ac:dyDescent="0.25">
      <c r="B319">
        <f>INDEX(RawData!$A$2:$A$1048576,MATCH(FmtData!$B$4+(ROW()-10),RawData!$A$2:$A$1048576,0))</f>
        <v>8067</v>
      </c>
      <c r="C3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19)</f>
        <v>42173.613136574073</v>
      </c>
      <c r="D319" s="45">
        <f>IF($B$6=1,MID(INDEX(RawData!$B$2:$B$1048576, MATCH(FmtData!$B$4+(ROW()-10),RawData!$A$2:$A$1048576,0)),12,8)-6/24,INDEX(RawData!$C$2:$C$1048576, MATCH(FmtData!$B$4+(ROW()-10),RawData!$A$2:$A$1048576,0)))</f>
        <v>0.61313657407407407</v>
      </c>
      <c r="E319" s="62">
        <f>INDEX(RawData!E$2:E$1048576,MATCH(FmtData!$B$4+(ROW()-10),RawData!$A$2:$A$1048576,0))</f>
        <v>2879.3</v>
      </c>
      <c r="F319">
        <f>INDEX(RawData!F$2:F$1048576,MATCH(FmtData!$B$4+(ROW()-10),RawData!$A$2:$A$1048576,0))</f>
        <v>-0.15307599999999999</v>
      </c>
      <c r="G319">
        <f>INDEX(RawData!G$2:G$1048576,MATCH(FmtData!$B$4+(ROW()-10),RawData!$A$2:$A$1048576,0))</f>
        <v>-214.42</v>
      </c>
      <c r="H319">
        <f>INDEX(RawData!H$2:H$1048576,MATCH(FmtData!$B$4+(ROW()-10),RawData!$A$2:$A$1048576,0))</f>
        <v>-9.9654800000000002E-2</v>
      </c>
      <c r="I319">
        <f>INDEX(RawData!I$2:I$1048576,MATCH(FmtData!$B$4+(ROW()-10),RawData!$A$2:$A$1048576,0))</f>
        <v>-0.61533599999999999</v>
      </c>
      <c r="J319">
        <f>INDEX(RawData!J$2:J$1048576,MATCH(FmtData!$B$4+(ROW()-10),RawData!$A$2:$A$1048576,0))</f>
        <v>177.6</v>
      </c>
      <c r="K319">
        <f>INDEX(RawData!K$2:K$1048576,MATCH(FmtData!$B$4+(ROW()-10),RawData!$A$2:$A$1048576,0))</f>
        <v>174.2</v>
      </c>
      <c r="L319">
        <f>INDEX(RawData!L$2:L$1048576,MATCH(FmtData!$B$4+(ROW()-10),RawData!$A$2:$A$1048576,0))</f>
        <v>144</v>
      </c>
      <c r="M319">
        <f>INDEX(RawData!M$2:M$1048576,MATCH(FmtData!$B$4+(ROW()-10),RawData!$A$2:$A$1048576,0))</f>
        <v>24.4</v>
      </c>
      <c r="N319">
        <f>INDEX(RawData!N$2:N$1048576,MATCH(FmtData!$B$4+(ROW()-10),RawData!$A$2:$A$1048576,0))</f>
        <v>0</v>
      </c>
      <c r="O319">
        <f>INDEX(RawData!O$2:O$1048576,MATCH(FmtData!$B$4+(ROW()-10),RawData!$A$2:$A$1048576,0))</f>
        <v>161.9</v>
      </c>
      <c r="P319">
        <f>INDEX(RawData!P$2:P$1048576,MATCH(FmtData!$B$4+(ROW()-10),RawData!$A$2:$A$1048576,0))</f>
        <v>69.013599999999997</v>
      </c>
      <c r="Q319">
        <f>INDEX(RawData!Q$2:Q$1048576,MATCH(FmtData!$B$4+(ROW()-10),RawData!$A$2:$A$1048576,0))</f>
        <v>168.70500000000001</v>
      </c>
      <c r="R319">
        <f>INDEX(RawData!R$2:R$1048576,MATCH(FmtData!$B$4+(ROW()-10),RawData!$A$2:$A$1048576,0))</f>
        <v>36.866</v>
      </c>
      <c r="S319">
        <f>INDEX(RawData!S$2:S$1048576,MATCH(FmtData!$B$4+(ROW()-10),RawData!$A$2:$A$1048576,0))</f>
        <v>0.51827400000000001</v>
      </c>
      <c r="T319">
        <f>INDEX(RawData!T$2:T$1048576,MATCH(FmtData!$B$4+(ROW()-10),RawData!$A$2:$A$1048576,0))</f>
        <v>-0.483209</v>
      </c>
      <c r="U319">
        <f>INDEX(RawData!U$2:U$1048576,MATCH(FmtData!$B$4+(ROW()-10),RawData!$A$2:$A$1048576,0))</f>
        <v>0</v>
      </c>
      <c r="V319">
        <f>INDEX(RawData!V$2:V$1048576,MATCH(FmtData!$B$4+(ROW()-10),RawData!$A$2:$A$1048576,0))</f>
        <v>0</v>
      </c>
      <c r="W319" s="8">
        <f t="shared" si="89"/>
        <v>0</v>
      </c>
      <c r="X319" s="8">
        <f t="shared" si="90"/>
        <v>0</v>
      </c>
      <c r="Y319" s="8">
        <f t="shared" si="91"/>
        <v>0</v>
      </c>
      <c r="Z319" s="8">
        <f t="shared" si="92"/>
        <v>8.1940652849528242</v>
      </c>
      <c r="AA319" s="8">
        <f t="shared" si="93"/>
        <v>8.1940652849528242</v>
      </c>
      <c r="AB319" s="8">
        <f t="shared" si="94"/>
        <v>8.1940652849528242</v>
      </c>
      <c r="AC319" s="6">
        <f t="shared" si="109"/>
        <v>-317.12400000000002</v>
      </c>
      <c r="AD319" s="41">
        <f t="shared" si="95"/>
        <v>-74.929944256043598</v>
      </c>
      <c r="AE319" s="15">
        <f t="shared" si="96"/>
        <v>0</v>
      </c>
      <c r="AF319" s="15">
        <f t="shared" si="97"/>
        <v>0</v>
      </c>
      <c r="AG319" s="15">
        <f t="shared" si="98"/>
        <v>0</v>
      </c>
      <c r="AH319" s="15">
        <f t="shared" si="99"/>
        <v>-104.34661345734085</v>
      </c>
      <c r="AI319" s="17">
        <f t="shared" si="100"/>
        <v>0.99569472968587269</v>
      </c>
      <c r="AJ319" s="17">
        <f t="shared" si="101"/>
        <v>0.81887503955991436</v>
      </c>
      <c r="AK319" s="17">
        <f t="shared" si="102"/>
        <v>0.75327406097449157</v>
      </c>
      <c r="AL319" s="17">
        <f t="shared" si="103"/>
        <v>0.75327406097449157</v>
      </c>
      <c r="AM319" s="17">
        <f t="shared" si="104"/>
        <v>0.75327406097449157</v>
      </c>
      <c r="AN319" s="17">
        <f t="shared" si="105"/>
        <v>0.92465503955991424</v>
      </c>
      <c r="AO319" s="17">
        <f t="shared" si="88"/>
        <v>-212.77738654265917</v>
      </c>
      <c r="AP319" s="17">
        <f t="shared" si="106"/>
        <v>7.5327406097449154</v>
      </c>
      <c r="AQ319" s="17">
        <f t="shared" si="107"/>
        <v>9.9569472968587274</v>
      </c>
      <c r="AR319" s="17">
        <f t="shared" si="108"/>
        <v>19.852005477681001</v>
      </c>
    </row>
    <row r="320" spans="2:44" x14ac:dyDescent="0.25">
      <c r="B320">
        <f>INDEX(RawData!$A$2:$A$1048576,MATCH(FmtData!$B$4+(ROW()-10),RawData!$A$2:$A$1048576,0))</f>
        <v>8068</v>
      </c>
      <c r="C3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0)</f>
        <v>42173.613252314812</v>
      </c>
      <c r="D320" s="45">
        <f>IF($B$6=1,MID(INDEX(RawData!$B$2:$B$1048576, MATCH(FmtData!$B$4+(ROW()-10),RawData!$A$2:$A$1048576,0)),12,8)-6/24,INDEX(RawData!$C$2:$C$1048576, MATCH(FmtData!$B$4+(ROW()-10),RawData!$A$2:$A$1048576,0)))</f>
        <v>0.61325231481481479</v>
      </c>
      <c r="E320" s="62">
        <f>INDEX(RawData!E$2:E$1048576,MATCH(FmtData!$B$4+(ROW()-10),RawData!$A$2:$A$1048576,0))</f>
        <v>2879.3</v>
      </c>
      <c r="F320">
        <f>INDEX(RawData!F$2:F$1048576,MATCH(FmtData!$B$4+(ROW()-10),RawData!$A$2:$A$1048576,0))</f>
        <v>-0.15307599999999999</v>
      </c>
      <c r="G320">
        <f>INDEX(RawData!G$2:G$1048576,MATCH(FmtData!$B$4+(ROW()-10),RawData!$A$2:$A$1048576,0))</f>
        <v>-224.988</v>
      </c>
      <c r="H320">
        <f>INDEX(RawData!H$2:H$1048576,MATCH(FmtData!$B$4+(ROW()-10),RawData!$A$2:$A$1048576,0))</f>
        <v>-9.9654800000000002E-2</v>
      </c>
      <c r="I320">
        <f>INDEX(RawData!I$2:I$1048576,MATCH(FmtData!$B$4+(ROW()-10),RawData!$A$2:$A$1048576,0))</f>
        <v>-0.61495900000000003</v>
      </c>
      <c r="J320">
        <f>INDEX(RawData!J$2:J$1048576,MATCH(FmtData!$B$4+(ROW()-10),RawData!$A$2:$A$1048576,0))</f>
        <v>177.3</v>
      </c>
      <c r="K320">
        <f>INDEX(RawData!K$2:K$1048576,MATCH(FmtData!$B$4+(ROW()-10),RawData!$A$2:$A$1048576,0))</f>
        <v>174.7</v>
      </c>
      <c r="L320">
        <f>INDEX(RawData!L$2:L$1048576,MATCH(FmtData!$B$4+(ROW()-10),RawData!$A$2:$A$1048576,0))</f>
        <v>144</v>
      </c>
      <c r="M320">
        <f>INDEX(RawData!M$2:M$1048576,MATCH(FmtData!$B$4+(ROW()-10),RawData!$A$2:$A$1048576,0))</f>
        <v>24.4</v>
      </c>
      <c r="N320">
        <f>INDEX(RawData!N$2:N$1048576,MATCH(FmtData!$B$4+(ROW()-10),RawData!$A$2:$A$1048576,0))</f>
        <v>0</v>
      </c>
      <c r="O320">
        <f>INDEX(RawData!O$2:O$1048576,MATCH(FmtData!$B$4+(ROW()-10),RawData!$A$2:$A$1048576,0))</f>
        <v>162</v>
      </c>
      <c r="P320">
        <f>INDEX(RawData!P$2:P$1048576,MATCH(FmtData!$B$4+(ROW()-10),RawData!$A$2:$A$1048576,0))</f>
        <v>69.013599999999997</v>
      </c>
      <c r="Q320">
        <f>INDEX(RawData!Q$2:Q$1048576,MATCH(FmtData!$B$4+(ROW()-10),RawData!$A$2:$A$1048576,0))</f>
        <v>168.70500000000001</v>
      </c>
      <c r="R320">
        <f>INDEX(RawData!R$2:R$1048576,MATCH(FmtData!$B$4+(ROW()-10),RawData!$A$2:$A$1048576,0))</f>
        <v>36.440100000000001</v>
      </c>
      <c r="S320">
        <f>INDEX(RawData!S$2:S$1048576,MATCH(FmtData!$B$4+(ROW()-10),RawData!$A$2:$A$1048576,0))</f>
        <v>0.51827400000000001</v>
      </c>
      <c r="T320">
        <f>INDEX(RawData!T$2:T$1048576,MATCH(FmtData!$B$4+(ROW()-10),RawData!$A$2:$A$1048576,0))</f>
        <v>-0.483209</v>
      </c>
      <c r="U320">
        <f>INDEX(RawData!U$2:U$1048576,MATCH(FmtData!$B$4+(ROW()-10),RawData!$A$2:$A$1048576,0))</f>
        <v>0</v>
      </c>
      <c r="V320">
        <f>INDEX(RawData!V$2:V$1048576,MATCH(FmtData!$B$4+(ROW()-10),RawData!$A$2:$A$1048576,0))</f>
        <v>0</v>
      </c>
      <c r="W320" s="8">
        <f t="shared" si="89"/>
        <v>0</v>
      </c>
      <c r="X320" s="8">
        <f t="shared" si="90"/>
        <v>0</v>
      </c>
      <c r="Y320" s="8">
        <f t="shared" si="91"/>
        <v>0</v>
      </c>
      <c r="Z320" s="8">
        <f t="shared" si="92"/>
        <v>8.1940652849528242</v>
      </c>
      <c r="AA320" s="8">
        <f t="shared" si="93"/>
        <v>8.1940652849528242</v>
      </c>
      <c r="AB320" s="8">
        <f t="shared" si="94"/>
        <v>8.1940652849528242</v>
      </c>
      <c r="AC320" s="6">
        <f t="shared" si="109"/>
        <v>-317.12400000000002</v>
      </c>
      <c r="AD320" s="41">
        <f t="shared" si="95"/>
        <v>-74.929944256043598</v>
      </c>
      <c r="AE320" s="15">
        <f t="shared" si="96"/>
        <v>0</v>
      </c>
      <c r="AF320" s="15">
        <f t="shared" si="97"/>
        <v>0</v>
      </c>
      <c r="AG320" s="15">
        <f t="shared" si="98"/>
        <v>0</v>
      </c>
      <c r="AH320" s="15">
        <f t="shared" si="99"/>
        <v>-104.34661345734085</v>
      </c>
      <c r="AI320" s="17">
        <f t="shared" si="100"/>
        <v>0.99569472968587269</v>
      </c>
      <c r="AJ320" s="17">
        <f t="shared" si="101"/>
        <v>0.81887503955991436</v>
      </c>
      <c r="AK320" s="17">
        <f t="shared" si="102"/>
        <v>0.75327406097449157</v>
      </c>
      <c r="AL320" s="17">
        <f t="shared" si="103"/>
        <v>0.75327406097449157</v>
      </c>
      <c r="AM320" s="17">
        <f t="shared" si="104"/>
        <v>0.75327406097449157</v>
      </c>
      <c r="AN320" s="17">
        <f t="shared" si="105"/>
        <v>0.92465503955991424</v>
      </c>
      <c r="AO320" s="17">
        <f t="shared" si="88"/>
        <v>-212.77738654265917</v>
      </c>
      <c r="AP320" s="17">
        <f t="shared" si="106"/>
        <v>7.5327406097449154</v>
      </c>
      <c r="AQ320" s="17">
        <f t="shared" si="107"/>
        <v>9.9569472968587274</v>
      </c>
      <c r="AR320" s="17">
        <f t="shared" si="108"/>
        <v>19.852005477681001</v>
      </c>
    </row>
    <row r="321" spans="2:44" x14ac:dyDescent="0.25">
      <c r="B321">
        <f>INDEX(RawData!$A$2:$A$1048576,MATCH(FmtData!$B$4+(ROW()-10),RawData!$A$2:$A$1048576,0))</f>
        <v>8069</v>
      </c>
      <c r="C3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1)</f>
        <v>42173.613368055558</v>
      </c>
      <c r="D321" s="45">
        <f>IF($B$6=1,MID(INDEX(RawData!$B$2:$B$1048576, MATCH(FmtData!$B$4+(ROW()-10),RawData!$A$2:$A$1048576,0)),12,8)-6/24,INDEX(RawData!$C$2:$C$1048576, MATCH(FmtData!$B$4+(ROW()-10),RawData!$A$2:$A$1048576,0)))</f>
        <v>0.61336805555555562</v>
      </c>
      <c r="E321" s="62">
        <f>INDEX(RawData!E$2:E$1048576,MATCH(FmtData!$B$4+(ROW()-10),RawData!$A$2:$A$1048576,0))</f>
        <v>2879.3</v>
      </c>
      <c r="F321">
        <f>INDEX(RawData!F$2:F$1048576,MATCH(FmtData!$B$4+(ROW()-10),RawData!$A$2:$A$1048576,0))</f>
        <v>-0.15307599999999999</v>
      </c>
      <c r="G321">
        <f>INDEX(RawData!G$2:G$1048576,MATCH(FmtData!$B$4+(ROW()-10),RawData!$A$2:$A$1048576,0))</f>
        <v>-214.42</v>
      </c>
      <c r="H321">
        <f>INDEX(RawData!H$2:H$1048576,MATCH(FmtData!$B$4+(ROW()-10),RawData!$A$2:$A$1048576,0))</f>
        <v>-9.9654800000000002E-2</v>
      </c>
      <c r="I321">
        <f>INDEX(RawData!I$2:I$1048576,MATCH(FmtData!$B$4+(ROW()-10),RawData!$A$2:$A$1048576,0))</f>
        <v>-0.61596499999999998</v>
      </c>
      <c r="J321">
        <f>INDEX(RawData!J$2:J$1048576,MATCH(FmtData!$B$4+(ROW()-10),RawData!$A$2:$A$1048576,0))</f>
        <v>177.1</v>
      </c>
      <c r="K321">
        <f>INDEX(RawData!K$2:K$1048576,MATCH(FmtData!$B$4+(ROW()-10),RawData!$A$2:$A$1048576,0))</f>
        <v>175.4</v>
      </c>
      <c r="L321">
        <f>INDEX(RawData!L$2:L$1048576,MATCH(FmtData!$B$4+(ROW()-10),RawData!$A$2:$A$1048576,0))</f>
        <v>144</v>
      </c>
      <c r="M321">
        <f>INDEX(RawData!M$2:M$1048576,MATCH(FmtData!$B$4+(ROW()-10),RawData!$A$2:$A$1048576,0))</f>
        <v>24.3</v>
      </c>
      <c r="N321">
        <f>INDEX(RawData!N$2:N$1048576,MATCH(FmtData!$B$4+(ROW()-10),RawData!$A$2:$A$1048576,0))</f>
        <v>0</v>
      </c>
      <c r="O321">
        <f>INDEX(RawData!O$2:O$1048576,MATCH(FmtData!$B$4+(ROW()-10),RawData!$A$2:$A$1048576,0))</f>
        <v>162</v>
      </c>
      <c r="P321">
        <f>INDEX(RawData!P$2:P$1048576,MATCH(FmtData!$B$4+(ROW()-10),RawData!$A$2:$A$1048576,0))</f>
        <v>69.013599999999997</v>
      </c>
      <c r="Q321">
        <f>INDEX(RawData!Q$2:Q$1048576,MATCH(FmtData!$B$4+(ROW()-10),RawData!$A$2:$A$1048576,0))</f>
        <v>168.70500000000001</v>
      </c>
      <c r="R321">
        <f>INDEX(RawData!R$2:R$1048576,MATCH(FmtData!$B$4+(ROW()-10),RawData!$A$2:$A$1048576,0))</f>
        <v>35.8733</v>
      </c>
      <c r="S321">
        <f>INDEX(RawData!S$2:S$1048576,MATCH(FmtData!$B$4+(ROW()-10),RawData!$A$2:$A$1048576,0))</f>
        <v>0.51827400000000001</v>
      </c>
      <c r="T321">
        <f>INDEX(RawData!T$2:T$1048576,MATCH(FmtData!$B$4+(ROW()-10),RawData!$A$2:$A$1048576,0))</f>
        <v>-0.483209</v>
      </c>
      <c r="U321">
        <f>INDEX(RawData!U$2:U$1048576,MATCH(FmtData!$B$4+(ROW()-10),RawData!$A$2:$A$1048576,0))</f>
        <v>0</v>
      </c>
      <c r="V321">
        <f>INDEX(RawData!V$2:V$1048576,MATCH(FmtData!$B$4+(ROW()-10),RawData!$A$2:$A$1048576,0))</f>
        <v>0</v>
      </c>
      <c r="W321" s="8">
        <f t="shared" si="89"/>
        <v>0</v>
      </c>
      <c r="X321" s="8">
        <f t="shared" si="90"/>
        <v>0</v>
      </c>
      <c r="Y321" s="8">
        <f t="shared" si="91"/>
        <v>0</v>
      </c>
      <c r="Z321" s="8">
        <f t="shared" si="92"/>
        <v>8.1940652849528242</v>
      </c>
      <c r="AA321" s="8">
        <f t="shared" si="93"/>
        <v>8.1940652849528242</v>
      </c>
      <c r="AB321" s="8">
        <f t="shared" si="94"/>
        <v>8.1940652849528242</v>
      </c>
      <c r="AC321" s="6">
        <f t="shared" si="109"/>
        <v>-317.12400000000002</v>
      </c>
      <c r="AD321" s="41">
        <f t="shared" si="95"/>
        <v>-74.929944256043598</v>
      </c>
      <c r="AE321" s="15">
        <f t="shared" si="96"/>
        <v>0</v>
      </c>
      <c r="AF321" s="15">
        <f t="shared" si="97"/>
        <v>0</v>
      </c>
      <c r="AG321" s="15">
        <f t="shared" si="98"/>
        <v>0</v>
      </c>
      <c r="AH321" s="15">
        <f t="shared" si="99"/>
        <v>-104.34661345734085</v>
      </c>
      <c r="AI321" s="17">
        <f t="shared" si="100"/>
        <v>0.99569472968587269</v>
      </c>
      <c r="AJ321" s="17">
        <f t="shared" si="101"/>
        <v>0.81887503955991436</v>
      </c>
      <c r="AK321" s="17">
        <f t="shared" si="102"/>
        <v>0.75327406097449157</v>
      </c>
      <c r="AL321" s="17">
        <f t="shared" si="103"/>
        <v>0.75327406097449157</v>
      </c>
      <c r="AM321" s="17">
        <f t="shared" si="104"/>
        <v>0.75327406097449157</v>
      </c>
      <c r="AN321" s="17">
        <f t="shared" si="105"/>
        <v>0.92465503955991424</v>
      </c>
      <c r="AO321" s="17">
        <f t="shared" si="88"/>
        <v>-212.77738654265917</v>
      </c>
      <c r="AP321" s="17">
        <f t="shared" si="106"/>
        <v>7.5327406097449154</v>
      </c>
      <c r="AQ321" s="17">
        <f t="shared" si="107"/>
        <v>9.9569472968587274</v>
      </c>
      <c r="AR321" s="17">
        <f t="shared" si="108"/>
        <v>19.852005477681001</v>
      </c>
    </row>
    <row r="322" spans="2:44" x14ac:dyDescent="0.25">
      <c r="B322">
        <f>INDEX(RawData!$A$2:$A$1048576,MATCH(FmtData!$B$4+(ROW()-10),RawData!$A$2:$A$1048576,0))</f>
        <v>8070</v>
      </c>
      <c r="C3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2)</f>
        <v>42173.61347222222</v>
      </c>
      <c r="D322" s="45">
        <f>IF($B$6=1,MID(INDEX(RawData!$B$2:$B$1048576, MATCH(FmtData!$B$4+(ROW()-10),RawData!$A$2:$A$1048576,0)),12,8)-6/24,INDEX(RawData!$C$2:$C$1048576, MATCH(FmtData!$B$4+(ROW()-10),RawData!$A$2:$A$1048576,0)))</f>
        <v>0.6134722222222222</v>
      </c>
      <c r="E322" s="62">
        <f>INDEX(RawData!E$2:E$1048576,MATCH(FmtData!$B$4+(ROW()-10),RawData!$A$2:$A$1048576,0))</f>
        <v>2879.3</v>
      </c>
      <c r="F322">
        <f>INDEX(RawData!F$2:F$1048576,MATCH(FmtData!$B$4+(ROW()-10),RawData!$A$2:$A$1048576,0))</f>
        <v>-0.15307599999999999</v>
      </c>
      <c r="G322">
        <f>INDEX(RawData!G$2:G$1048576,MATCH(FmtData!$B$4+(ROW()-10),RawData!$A$2:$A$1048576,0))</f>
        <v>-214.42</v>
      </c>
      <c r="H322">
        <f>INDEX(RawData!H$2:H$1048576,MATCH(FmtData!$B$4+(ROW()-10),RawData!$A$2:$A$1048576,0))</f>
        <v>-9.9654800000000002E-2</v>
      </c>
      <c r="I322">
        <f>INDEX(RawData!I$2:I$1048576,MATCH(FmtData!$B$4+(ROW()-10),RawData!$A$2:$A$1048576,0))</f>
        <v>-0.61533599999999999</v>
      </c>
      <c r="J322">
        <f>INDEX(RawData!J$2:J$1048576,MATCH(FmtData!$B$4+(ROW()-10),RawData!$A$2:$A$1048576,0))</f>
        <v>176.9</v>
      </c>
      <c r="K322">
        <f>INDEX(RawData!K$2:K$1048576,MATCH(FmtData!$B$4+(ROW()-10),RawData!$A$2:$A$1048576,0))</f>
        <v>176</v>
      </c>
      <c r="L322">
        <f>INDEX(RawData!L$2:L$1048576,MATCH(FmtData!$B$4+(ROW()-10),RawData!$A$2:$A$1048576,0))</f>
        <v>144</v>
      </c>
      <c r="M322">
        <f>INDEX(RawData!M$2:M$1048576,MATCH(FmtData!$B$4+(ROW()-10),RawData!$A$2:$A$1048576,0))</f>
        <v>24.4</v>
      </c>
      <c r="N322">
        <f>INDEX(RawData!N$2:N$1048576,MATCH(FmtData!$B$4+(ROW()-10),RawData!$A$2:$A$1048576,0))</f>
        <v>0</v>
      </c>
      <c r="O322">
        <f>INDEX(RawData!O$2:O$1048576,MATCH(FmtData!$B$4+(ROW()-10),RawData!$A$2:$A$1048576,0))</f>
        <v>162.1</v>
      </c>
      <c r="P322">
        <f>INDEX(RawData!P$2:P$1048576,MATCH(FmtData!$B$4+(ROW()-10),RawData!$A$2:$A$1048576,0))</f>
        <v>69.013599999999997</v>
      </c>
      <c r="Q322">
        <f>INDEX(RawData!Q$2:Q$1048576,MATCH(FmtData!$B$4+(ROW()-10),RawData!$A$2:$A$1048576,0))</f>
        <v>168.82900000000001</v>
      </c>
      <c r="R322">
        <f>INDEX(RawData!R$2:R$1048576,MATCH(FmtData!$B$4+(ROW()-10),RawData!$A$2:$A$1048576,0))</f>
        <v>36.651499999999999</v>
      </c>
      <c r="S322">
        <f>INDEX(RawData!S$2:S$1048576,MATCH(FmtData!$B$4+(ROW()-10),RawData!$A$2:$A$1048576,0))</f>
        <v>0.51827400000000001</v>
      </c>
      <c r="T322">
        <f>INDEX(RawData!T$2:T$1048576,MATCH(FmtData!$B$4+(ROW()-10),RawData!$A$2:$A$1048576,0))</f>
        <v>-0.483209</v>
      </c>
      <c r="U322">
        <f>INDEX(RawData!U$2:U$1048576,MATCH(FmtData!$B$4+(ROW()-10),RawData!$A$2:$A$1048576,0))</f>
        <v>0</v>
      </c>
      <c r="V322">
        <f>INDEX(RawData!V$2:V$1048576,MATCH(FmtData!$B$4+(ROW()-10),RawData!$A$2:$A$1048576,0))</f>
        <v>0</v>
      </c>
      <c r="W322" s="8">
        <f t="shared" si="89"/>
        <v>0</v>
      </c>
      <c r="X322" s="8">
        <f t="shared" si="90"/>
        <v>0</v>
      </c>
      <c r="Y322" s="8">
        <f t="shared" si="91"/>
        <v>0</v>
      </c>
      <c r="Z322" s="8">
        <f t="shared" si="92"/>
        <v>8.1940652849528242</v>
      </c>
      <c r="AA322" s="8">
        <f t="shared" si="93"/>
        <v>8.1940652849528242</v>
      </c>
      <c r="AB322" s="8">
        <f t="shared" si="94"/>
        <v>8.1940652849528242</v>
      </c>
      <c r="AC322" s="6">
        <f t="shared" si="109"/>
        <v>-317</v>
      </c>
      <c r="AD322" s="41">
        <f t="shared" si="95"/>
        <v>-74.805944256043574</v>
      </c>
      <c r="AE322" s="15">
        <f t="shared" si="96"/>
        <v>0</v>
      </c>
      <c r="AF322" s="15">
        <f t="shared" si="97"/>
        <v>0</v>
      </c>
      <c r="AG322" s="15">
        <f t="shared" si="98"/>
        <v>0</v>
      </c>
      <c r="AH322" s="15">
        <f t="shared" si="99"/>
        <v>-104.22261345734083</v>
      </c>
      <c r="AI322" s="17">
        <f t="shared" si="100"/>
        <v>0.99556944996764041</v>
      </c>
      <c r="AJ322" s="17">
        <f t="shared" si="101"/>
        <v>0.81879030251354323</v>
      </c>
      <c r="AK322" s="17">
        <f t="shared" si="102"/>
        <v>0.75327406097449157</v>
      </c>
      <c r="AL322" s="17">
        <f t="shared" si="103"/>
        <v>0.75327406097449157</v>
      </c>
      <c r="AM322" s="17">
        <f t="shared" si="104"/>
        <v>0.75327406097449157</v>
      </c>
      <c r="AN322" s="17">
        <f t="shared" si="105"/>
        <v>0.92457030251354311</v>
      </c>
      <c r="AO322" s="17">
        <f t="shared" si="88"/>
        <v>-212.77738654265917</v>
      </c>
      <c r="AP322" s="17">
        <f t="shared" si="106"/>
        <v>7.5327406097449154</v>
      </c>
      <c r="AQ322" s="17">
        <f t="shared" si="107"/>
        <v>9.9556944996764045</v>
      </c>
      <c r="AR322" s="17">
        <f t="shared" si="108"/>
        <v>19.852005477681001</v>
      </c>
    </row>
    <row r="323" spans="2:44" x14ac:dyDescent="0.25">
      <c r="B323">
        <f>INDEX(RawData!$A$2:$A$1048576,MATCH(FmtData!$B$4+(ROW()-10),RawData!$A$2:$A$1048576,0))</f>
        <v>8071</v>
      </c>
      <c r="C3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3)</f>
        <v>42173.613587962966</v>
      </c>
      <c r="D323" s="45">
        <f>IF($B$6=1,MID(INDEX(RawData!$B$2:$B$1048576, MATCH(FmtData!$B$4+(ROW()-10),RawData!$A$2:$A$1048576,0)),12,8)-6/24,INDEX(RawData!$C$2:$C$1048576, MATCH(FmtData!$B$4+(ROW()-10),RawData!$A$2:$A$1048576,0)))</f>
        <v>0.61358796296296303</v>
      </c>
      <c r="E323" s="62">
        <f>INDEX(RawData!E$2:E$1048576,MATCH(FmtData!$B$4+(ROW()-10),RawData!$A$2:$A$1048576,0))</f>
        <v>2880.22</v>
      </c>
      <c r="F323">
        <f>INDEX(RawData!F$2:F$1048576,MATCH(FmtData!$B$4+(ROW()-10),RawData!$A$2:$A$1048576,0))</f>
        <v>-0.15307599999999999</v>
      </c>
      <c r="G323">
        <f>INDEX(RawData!G$2:G$1048576,MATCH(FmtData!$B$4+(ROW()-10),RawData!$A$2:$A$1048576,0))</f>
        <v>-214.42</v>
      </c>
      <c r="H323">
        <f>INDEX(RawData!H$2:H$1048576,MATCH(FmtData!$B$4+(ROW()-10),RawData!$A$2:$A$1048576,0))</f>
        <v>-9.9654800000000002E-2</v>
      </c>
      <c r="I323">
        <f>INDEX(RawData!I$2:I$1048576,MATCH(FmtData!$B$4+(ROW()-10),RawData!$A$2:$A$1048576,0))</f>
        <v>-0.61495900000000003</v>
      </c>
      <c r="J323">
        <f>INDEX(RawData!J$2:J$1048576,MATCH(FmtData!$B$4+(ROW()-10),RawData!$A$2:$A$1048576,0))</f>
        <v>176.6</v>
      </c>
      <c r="K323">
        <f>INDEX(RawData!K$2:K$1048576,MATCH(FmtData!$B$4+(ROW()-10),RawData!$A$2:$A$1048576,0))</f>
        <v>176.6</v>
      </c>
      <c r="L323">
        <f>INDEX(RawData!L$2:L$1048576,MATCH(FmtData!$B$4+(ROW()-10),RawData!$A$2:$A$1048576,0))</f>
        <v>144</v>
      </c>
      <c r="M323">
        <f>INDEX(RawData!M$2:M$1048576,MATCH(FmtData!$B$4+(ROW()-10),RawData!$A$2:$A$1048576,0))</f>
        <v>24.4</v>
      </c>
      <c r="N323">
        <f>INDEX(RawData!N$2:N$1048576,MATCH(FmtData!$B$4+(ROW()-10),RawData!$A$2:$A$1048576,0))</f>
        <v>0</v>
      </c>
      <c r="O323">
        <f>INDEX(RawData!O$2:O$1048576,MATCH(FmtData!$B$4+(ROW()-10),RawData!$A$2:$A$1048576,0))</f>
        <v>162.1</v>
      </c>
      <c r="P323">
        <f>INDEX(RawData!P$2:P$1048576,MATCH(FmtData!$B$4+(ROW()-10),RawData!$A$2:$A$1048576,0))</f>
        <v>69.013599999999997</v>
      </c>
      <c r="Q323">
        <f>INDEX(RawData!Q$2:Q$1048576,MATCH(FmtData!$B$4+(ROW()-10),RawData!$A$2:$A$1048576,0))</f>
        <v>168.82900000000001</v>
      </c>
      <c r="R323">
        <f>INDEX(RawData!R$2:R$1048576,MATCH(FmtData!$B$4+(ROW()-10),RawData!$A$2:$A$1048576,0))</f>
        <v>36.256300000000003</v>
      </c>
      <c r="S323">
        <f>INDEX(RawData!S$2:S$1048576,MATCH(FmtData!$B$4+(ROW()-10),RawData!$A$2:$A$1048576,0))</f>
        <v>0.51827400000000001</v>
      </c>
      <c r="T323">
        <f>INDEX(RawData!T$2:T$1048576,MATCH(FmtData!$B$4+(ROW()-10),RawData!$A$2:$A$1048576,0))</f>
        <v>-0.483209</v>
      </c>
      <c r="U323">
        <f>INDEX(RawData!U$2:U$1048576,MATCH(FmtData!$B$4+(ROW()-10),RawData!$A$2:$A$1048576,0))</f>
        <v>0</v>
      </c>
      <c r="V323">
        <f>INDEX(RawData!V$2:V$1048576,MATCH(FmtData!$B$4+(ROW()-10),RawData!$A$2:$A$1048576,0))</f>
        <v>0</v>
      </c>
      <c r="W323" s="8">
        <f t="shared" si="89"/>
        <v>0</v>
      </c>
      <c r="X323" s="8">
        <f t="shared" si="90"/>
        <v>0</v>
      </c>
      <c r="Y323" s="8">
        <f t="shared" si="91"/>
        <v>0</v>
      </c>
      <c r="Z323" s="8">
        <f t="shared" si="92"/>
        <v>8.1940652849528242</v>
      </c>
      <c r="AA323" s="8">
        <f t="shared" si="93"/>
        <v>8.1940652849528242</v>
      </c>
      <c r="AB323" s="8">
        <f t="shared" si="94"/>
        <v>8.1940652849528242</v>
      </c>
      <c r="AC323" s="6">
        <f t="shared" si="109"/>
        <v>-317</v>
      </c>
      <c r="AD323" s="41">
        <f t="shared" si="95"/>
        <v>-74.805944256043574</v>
      </c>
      <c r="AE323" s="15">
        <f t="shared" si="96"/>
        <v>0</v>
      </c>
      <c r="AF323" s="15">
        <f t="shared" si="97"/>
        <v>0</v>
      </c>
      <c r="AG323" s="15">
        <f t="shared" si="98"/>
        <v>0</v>
      </c>
      <c r="AH323" s="15">
        <f t="shared" si="99"/>
        <v>-104.16421884141897</v>
      </c>
      <c r="AI323" s="17">
        <f t="shared" si="100"/>
        <v>0.99556944996764041</v>
      </c>
      <c r="AJ323" s="17">
        <f t="shared" si="101"/>
        <v>0.81875040385108011</v>
      </c>
      <c r="AK323" s="17">
        <f t="shared" si="102"/>
        <v>0.75327406097449157</v>
      </c>
      <c r="AL323" s="17">
        <f t="shared" si="103"/>
        <v>0.75327406097449157</v>
      </c>
      <c r="AM323" s="17">
        <f t="shared" si="104"/>
        <v>0.75327406097449157</v>
      </c>
      <c r="AN323" s="17">
        <f t="shared" si="105"/>
        <v>0.92453040385107998</v>
      </c>
      <c r="AO323" s="17">
        <f t="shared" si="88"/>
        <v>-212.83578115858103</v>
      </c>
      <c r="AP323" s="17">
        <f t="shared" si="106"/>
        <v>7.5327406097449154</v>
      </c>
      <c r="AQ323" s="17">
        <f t="shared" si="107"/>
        <v>9.9556944996764045</v>
      </c>
      <c r="AR323" s="17">
        <f t="shared" si="108"/>
        <v>19.85834863228089</v>
      </c>
    </row>
    <row r="324" spans="2:44" x14ac:dyDescent="0.25">
      <c r="B324">
        <f>INDEX(RawData!$A$2:$A$1048576,MATCH(FmtData!$B$4+(ROW()-10),RawData!$A$2:$A$1048576,0))</f>
        <v>8072</v>
      </c>
      <c r="C3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4)</f>
        <v>42173.613715277781</v>
      </c>
      <c r="D324" s="45">
        <f>IF($B$6=1,MID(INDEX(RawData!$B$2:$B$1048576, MATCH(FmtData!$B$4+(ROW()-10),RawData!$A$2:$A$1048576,0)),12,8)-6/24,INDEX(RawData!$C$2:$C$1048576, MATCH(FmtData!$B$4+(ROW()-10),RawData!$A$2:$A$1048576,0)))</f>
        <v>0.61371527777777779</v>
      </c>
      <c r="E324" s="62">
        <f>INDEX(RawData!E$2:E$1048576,MATCH(FmtData!$B$4+(ROW()-10),RawData!$A$2:$A$1048576,0))</f>
        <v>2881.14</v>
      </c>
      <c r="F324">
        <f>INDEX(RawData!F$2:F$1048576,MATCH(FmtData!$B$4+(ROW()-10),RawData!$A$2:$A$1048576,0))</f>
        <v>-0.15307599999999999</v>
      </c>
      <c r="G324">
        <f>INDEX(RawData!G$2:G$1048576,MATCH(FmtData!$B$4+(ROW()-10),RawData!$A$2:$A$1048576,0))</f>
        <v>-214.42</v>
      </c>
      <c r="H324">
        <f>INDEX(RawData!H$2:H$1048576,MATCH(FmtData!$B$4+(ROW()-10),RawData!$A$2:$A$1048576,0))</f>
        <v>-9.9654800000000002E-2</v>
      </c>
      <c r="I324">
        <f>INDEX(RawData!I$2:I$1048576,MATCH(FmtData!$B$4+(ROW()-10),RawData!$A$2:$A$1048576,0))</f>
        <v>-0.61533599999999999</v>
      </c>
      <c r="J324">
        <f>INDEX(RawData!J$2:J$1048576,MATCH(FmtData!$B$4+(ROW()-10),RawData!$A$2:$A$1048576,0))</f>
        <v>176.5</v>
      </c>
      <c r="K324">
        <f>INDEX(RawData!K$2:K$1048576,MATCH(FmtData!$B$4+(ROW()-10),RawData!$A$2:$A$1048576,0))</f>
        <v>177.1</v>
      </c>
      <c r="L324">
        <f>INDEX(RawData!L$2:L$1048576,MATCH(FmtData!$B$4+(ROW()-10),RawData!$A$2:$A$1048576,0))</f>
        <v>144</v>
      </c>
      <c r="M324">
        <f>INDEX(RawData!M$2:M$1048576,MATCH(FmtData!$B$4+(ROW()-10),RawData!$A$2:$A$1048576,0))</f>
        <v>23.9</v>
      </c>
      <c r="N324">
        <f>INDEX(RawData!N$2:N$1048576,MATCH(FmtData!$B$4+(ROW()-10),RawData!$A$2:$A$1048576,0))</f>
        <v>0</v>
      </c>
      <c r="O324">
        <f>INDEX(RawData!O$2:O$1048576,MATCH(FmtData!$B$4+(ROW()-10),RawData!$A$2:$A$1048576,0))</f>
        <v>162.1</v>
      </c>
      <c r="P324">
        <f>INDEX(RawData!P$2:P$1048576,MATCH(FmtData!$B$4+(ROW()-10),RawData!$A$2:$A$1048576,0))</f>
        <v>69.013599999999997</v>
      </c>
      <c r="Q324">
        <f>INDEX(RawData!Q$2:Q$1048576,MATCH(FmtData!$B$4+(ROW()-10),RawData!$A$2:$A$1048576,0))</f>
        <v>168.82900000000001</v>
      </c>
      <c r="R324">
        <f>INDEX(RawData!R$2:R$1048576,MATCH(FmtData!$B$4+(ROW()-10),RawData!$A$2:$A$1048576,0))</f>
        <v>36.247100000000003</v>
      </c>
      <c r="S324">
        <f>INDEX(RawData!S$2:S$1048576,MATCH(FmtData!$B$4+(ROW()-10),RawData!$A$2:$A$1048576,0))</f>
        <v>0.51827400000000001</v>
      </c>
      <c r="T324">
        <f>INDEX(RawData!T$2:T$1048576,MATCH(FmtData!$B$4+(ROW()-10),RawData!$A$2:$A$1048576,0))</f>
        <v>-0.483209</v>
      </c>
      <c r="U324">
        <f>INDEX(RawData!U$2:U$1048576,MATCH(FmtData!$B$4+(ROW()-10),RawData!$A$2:$A$1048576,0))</f>
        <v>0</v>
      </c>
      <c r="V324">
        <f>INDEX(RawData!V$2:V$1048576,MATCH(FmtData!$B$4+(ROW()-10),RawData!$A$2:$A$1048576,0))</f>
        <v>0</v>
      </c>
      <c r="W324" s="8">
        <f t="shared" si="89"/>
        <v>0</v>
      </c>
      <c r="X324" s="8">
        <f t="shared" si="90"/>
        <v>0</v>
      </c>
      <c r="Y324" s="8">
        <f t="shared" si="91"/>
        <v>0</v>
      </c>
      <c r="Z324" s="8">
        <f t="shared" si="92"/>
        <v>8.1940652849528242</v>
      </c>
      <c r="AA324" s="8">
        <f t="shared" si="93"/>
        <v>8.1940652849528242</v>
      </c>
      <c r="AB324" s="8">
        <f t="shared" si="94"/>
        <v>8.1940652849528242</v>
      </c>
      <c r="AC324" s="6">
        <f t="shared" si="109"/>
        <v>-317</v>
      </c>
      <c r="AD324" s="41">
        <f t="shared" si="95"/>
        <v>-74.805944256043574</v>
      </c>
      <c r="AE324" s="15">
        <f t="shared" si="96"/>
        <v>0</v>
      </c>
      <c r="AF324" s="15">
        <f t="shared" si="97"/>
        <v>0</v>
      </c>
      <c r="AG324" s="15">
        <f t="shared" si="98"/>
        <v>0</v>
      </c>
      <c r="AH324" s="15">
        <f t="shared" si="99"/>
        <v>-104.10579351454757</v>
      </c>
      <c r="AI324" s="17">
        <f t="shared" si="100"/>
        <v>0.99556944996764041</v>
      </c>
      <c r="AJ324" s="17">
        <f t="shared" si="101"/>
        <v>0.81871048809638203</v>
      </c>
      <c r="AK324" s="17">
        <f t="shared" si="102"/>
        <v>0.75327406097449157</v>
      </c>
      <c r="AL324" s="17">
        <f t="shared" si="103"/>
        <v>0.75327406097449157</v>
      </c>
      <c r="AM324" s="17">
        <f t="shared" si="104"/>
        <v>0.75327406097449157</v>
      </c>
      <c r="AN324" s="17">
        <f t="shared" si="105"/>
        <v>0.9244904880963819</v>
      </c>
      <c r="AO324" s="17">
        <f t="shared" si="88"/>
        <v>-212.89420648545243</v>
      </c>
      <c r="AP324" s="17">
        <f t="shared" si="106"/>
        <v>7.5327406097449154</v>
      </c>
      <c r="AQ324" s="17">
        <f t="shared" si="107"/>
        <v>9.9556944996764045</v>
      </c>
      <c r="AR324" s="17">
        <f t="shared" si="108"/>
        <v>19.864691786880783</v>
      </c>
    </row>
    <row r="325" spans="2:44" x14ac:dyDescent="0.25">
      <c r="B325">
        <f>INDEX(RawData!$A$2:$A$1048576,MATCH(FmtData!$B$4+(ROW()-10),RawData!$A$2:$A$1048576,0))</f>
        <v>8073</v>
      </c>
      <c r="C3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5)</f>
        <v>42173.61383101852</v>
      </c>
      <c r="D325" s="45">
        <f>IF($B$6=1,MID(INDEX(RawData!$B$2:$B$1048576, MATCH(FmtData!$B$4+(ROW()-10),RawData!$A$2:$A$1048576,0)),12,8)-6/24,INDEX(RawData!$C$2:$C$1048576, MATCH(FmtData!$B$4+(ROW()-10),RawData!$A$2:$A$1048576,0)))</f>
        <v>0.61383101851851851</v>
      </c>
      <c r="E325" s="62">
        <f>INDEX(RawData!E$2:E$1048576,MATCH(FmtData!$B$4+(ROW()-10),RawData!$A$2:$A$1048576,0))</f>
        <v>2881.14</v>
      </c>
      <c r="F325">
        <f>INDEX(RawData!F$2:F$1048576,MATCH(FmtData!$B$4+(ROW()-10),RawData!$A$2:$A$1048576,0))</f>
        <v>-0.15307599999999999</v>
      </c>
      <c r="G325">
        <f>INDEX(RawData!G$2:G$1048576,MATCH(FmtData!$B$4+(ROW()-10),RawData!$A$2:$A$1048576,0))</f>
        <v>-214.42</v>
      </c>
      <c r="H325">
        <f>INDEX(RawData!H$2:H$1048576,MATCH(FmtData!$B$4+(ROW()-10),RawData!$A$2:$A$1048576,0))</f>
        <v>-9.9654800000000002E-2</v>
      </c>
      <c r="I325">
        <f>INDEX(RawData!I$2:I$1048576,MATCH(FmtData!$B$4+(ROW()-10),RawData!$A$2:$A$1048576,0))</f>
        <v>-0.61477000000000004</v>
      </c>
      <c r="J325">
        <f>INDEX(RawData!J$2:J$1048576,MATCH(FmtData!$B$4+(ROW()-10),RawData!$A$2:$A$1048576,0))</f>
        <v>176.3</v>
      </c>
      <c r="K325">
        <f>INDEX(RawData!K$2:K$1048576,MATCH(FmtData!$B$4+(ROW()-10),RawData!$A$2:$A$1048576,0))</f>
        <v>177.6</v>
      </c>
      <c r="L325">
        <f>INDEX(RawData!L$2:L$1048576,MATCH(FmtData!$B$4+(ROW()-10),RawData!$A$2:$A$1048576,0))</f>
        <v>144</v>
      </c>
      <c r="M325">
        <f>INDEX(RawData!M$2:M$1048576,MATCH(FmtData!$B$4+(ROW()-10),RawData!$A$2:$A$1048576,0))</f>
        <v>24.1</v>
      </c>
      <c r="N325">
        <f>INDEX(RawData!N$2:N$1048576,MATCH(FmtData!$B$4+(ROW()-10),RawData!$A$2:$A$1048576,0))</f>
        <v>0</v>
      </c>
      <c r="O325">
        <f>INDEX(RawData!O$2:O$1048576,MATCH(FmtData!$B$4+(ROW()-10),RawData!$A$2:$A$1048576,0))</f>
        <v>162.1</v>
      </c>
      <c r="P325">
        <f>INDEX(RawData!P$2:P$1048576,MATCH(FmtData!$B$4+(ROW()-10),RawData!$A$2:$A$1048576,0))</f>
        <v>69.013599999999997</v>
      </c>
      <c r="Q325">
        <f>INDEX(RawData!Q$2:Q$1048576,MATCH(FmtData!$B$4+(ROW()-10),RawData!$A$2:$A$1048576,0))</f>
        <v>168.82900000000001</v>
      </c>
      <c r="R325">
        <f>INDEX(RawData!R$2:R$1048576,MATCH(FmtData!$B$4+(ROW()-10),RawData!$A$2:$A$1048576,0))</f>
        <v>35.867199999999997</v>
      </c>
      <c r="S325">
        <f>INDEX(RawData!S$2:S$1048576,MATCH(FmtData!$B$4+(ROW()-10),RawData!$A$2:$A$1048576,0))</f>
        <v>0.51827400000000001</v>
      </c>
      <c r="T325">
        <f>INDEX(RawData!T$2:T$1048576,MATCH(FmtData!$B$4+(ROW()-10),RawData!$A$2:$A$1048576,0))</f>
        <v>-0.483209</v>
      </c>
      <c r="U325">
        <f>INDEX(RawData!U$2:U$1048576,MATCH(FmtData!$B$4+(ROW()-10),RawData!$A$2:$A$1048576,0))</f>
        <v>0</v>
      </c>
      <c r="V325">
        <f>INDEX(RawData!V$2:V$1048576,MATCH(FmtData!$B$4+(ROW()-10),RawData!$A$2:$A$1048576,0))</f>
        <v>0</v>
      </c>
      <c r="W325" s="8">
        <f t="shared" si="89"/>
        <v>0</v>
      </c>
      <c r="X325" s="8">
        <f t="shared" si="90"/>
        <v>0</v>
      </c>
      <c r="Y325" s="8">
        <f t="shared" si="91"/>
        <v>0</v>
      </c>
      <c r="Z325" s="8">
        <f t="shared" si="92"/>
        <v>8.1940652849528242</v>
      </c>
      <c r="AA325" s="8">
        <f t="shared" si="93"/>
        <v>8.1940652849528242</v>
      </c>
      <c r="AB325" s="8">
        <f t="shared" si="94"/>
        <v>8.1940652849528242</v>
      </c>
      <c r="AC325" s="6">
        <f t="shared" si="109"/>
        <v>-317</v>
      </c>
      <c r="AD325" s="41">
        <f t="shared" si="95"/>
        <v>-74.805944256043574</v>
      </c>
      <c r="AE325" s="15">
        <f t="shared" si="96"/>
        <v>0</v>
      </c>
      <c r="AF325" s="15">
        <f t="shared" si="97"/>
        <v>0</v>
      </c>
      <c r="AG325" s="15">
        <f t="shared" si="98"/>
        <v>0</v>
      </c>
      <c r="AH325" s="15">
        <f t="shared" si="99"/>
        <v>-104.10579351454757</v>
      </c>
      <c r="AI325" s="17">
        <f t="shared" si="100"/>
        <v>0.99556944996764041</v>
      </c>
      <c r="AJ325" s="17">
        <f t="shared" si="101"/>
        <v>0.81871048809638203</v>
      </c>
      <c r="AK325" s="17">
        <f t="shared" si="102"/>
        <v>0.75327406097449157</v>
      </c>
      <c r="AL325" s="17">
        <f t="shared" si="103"/>
        <v>0.75327406097449157</v>
      </c>
      <c r="AM325" s="17">
        <f t="shared" si="104"/>
        <v>0.75327406097449157</v>
      </c>
      <c r="AN325" s="17">
        <f t="shared" si="105"/>
        <v>0.9244904880963819</v>
      </c>
      <c r="AO325" s="17">
        <f t="shared" si="88"/>
        <v>-212.89420648545243</v>
      </c>
      <c r="AP325" s="17">
        <f t="shared" si="106"/>
        <v>7.5327406097449154</v>
      </c>
      <c r="AQ325" s="17">
        <f t="shared" si="107"/>
        <v>9.9556944996764045</v>
      </c>
      <c r="AR325" s="17">
        <f t="shared" si="108"/>
        <v>19.864691786880783</v>
      </c>
    </row>
    <row r="326" spans="2:44" x14ac:dyDescent="0.25">
      <c r="B326">
        <f>INDEX(RawData!$A$2:$A$1048576,MATCH(FmtData!$B$4+(ROW()-10),RawData!$A$2:$A$1048576,0))</f>
        <v>8074</v>
      </c>
      <c r="C3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6)</f>
        <v>42173.613946759258</v>
      </c>
      <c r="D326" s="45">
        <f>IF($B$6=1,MID(INDEX(RawData!$B$2:$B$1048576, MATCH(FmtData!$B$4+(ROW()-10),RawData!$A$2:$A$1048576,0)),12,8)-6/24,INDEX(RawData!$C$2:$C$1048576, MATCH(FmtData!$B$4+(ROW()-10),RawData!$A$2:$A$1048576,0)))</f>
        <v>0.61394675925925923</v>
      </c>
      <c r="E326" s="62">
        <f>INDEX(RawData!E$2:E$1048576,MATCH(FmtData!$B$4+(ROW()-10),RawData!$A$2:$A$1048576,0))</f>
        <v>2881.14</v>
      </c>
      <c r="F326">
        <f>INDEX(RawData!F$2:F$1048576,MATCH(FmtData!$B$4+(ROW()-10),RawData!$A$2:$A$1048576,0))</f>
        <v>-0.15307599999999999</v>
      </c>
      <c r="G326">
        <f>INDEX(RawData!G$2:G$1048576,MATCH(FmtData!$B$4+(ROW()-10),RawData!$A$2:$A$1048576,0))</f>
        <v>-214.42</v>
      </c>
      <c r="H326">
        <f>INDEX(RawData!H$2:H$1048576,MATCH(FmtData!$B$4+(ROW()-10),RawData!$A$2:$A$1048576,0))</f>
        <v>-9.9654800000000002E-2</v>
      </c>
      <c r="I326">
        <f>INDEX(RawData!I$2:I$1048576,MATCH(FmtData!$B$4+(ROW()-10),RawData!$A$2:$A$1048576,0))</f>
        <v>-0.61552499999999999</v>
      </c>
      <c r="J326">
        <f>INDEX(RawData!J$2:J$1048576,MATCH(FmtData!$B$4+(ROW()-10),RawData!$A$2:$A$1048576,0))</f>
        <v>176.1</v>
      </c>
      <c r="K326">
        <f>INDEX(RawData!K$2:K$1048576,MATCH(FmtData!$B$4+(ROW()-10),RawData!$A$2:$A$1048576,0))</f>
        <v>178.2</v>
      </c>
      <c r="L326">
        <f>INDEX(RawData!L$2:L$1048576,MATCH(FmtData!$B$4+(ROW()-10),RawData!$A$2:$A$1048576,0))</f>
        <v>144</v>
      </c>
      <c r="M326">
        <f>INDEX(RawData!M$2:M$1048576,MATCH(FmtData!$B$4+(ROW()-10),RawData!$A$2:$A$1048576,0))</f>
        <v>24.2</v>
      </c>
      <c r="N326">
        <f>INDEX(RawData!N$2:N$1048576,MATCH(FmtData!$B$4+(ROW()-10),RawData!$A$2:$A$1048576,0))</f>
        <v>0</v>
      </c>
      <c r="O326">
        <f>INDEX(RawData!O$2:O$1048576,MATCH(FmtData!$B$4+(ROW()-10),RawData!$A$2:$A$1048576,0))</f>
        <v>162.1</v>
      </c>
      <c r="P326">
        <f>INDEX(RawData!P$2:P$1048576,MATCH(FmtData!$B$4+(ROW()-10),RawData!$A$2:$A$1048576,0))</f>
        <v>69.013599999999997</v>
      </c>
      <c r="Q326">
        <f>INDEX(RawData!Q$2:Q$1048576,MATCH(FmtData!$B$4+(ROW()-10),RawData!$A$2:$A$1048576,0))</f>
        <v>168.82900000000001</v>
      </c>
      <c r="R326">
        <f>INDEX(RawData!R$2:R$1048576,MATCH(FmtData!$B$4+(ROW()-10),RawData!$A$2:$A$1048576,0))</f>
        <v>35.661900000000003</v>
      </c>
      <c r="S326">
        <f>INDEX(RawData!S$2:S$1048576,MATCH(FmtData!$B$4+(ROW()-10),RawData!$A$2:$A$1048576,0))</f>
        <v>0.51827400000000001</v>
      </c>
      <c r="T326">
        <f>INDEX(RawData!T$2:T$1048576,MATCH(FmtData!$B$4+(ROW()-10),RawData!$A$2:$A$1048576,0))</f>
        <v>-0.483209</v>
      </c>
      <c r="U326">
        <f>INDEX(RawData!U$2:U$1048576,MATCH(FmtData!$B$4+(ROW()-10),RawData!$A$2:$A$1048576,0))</f>
        <v>0</v>
      </c>
      <c r="V326">
        <f>INDEX(RawData!V$2:V$1048576,MATCH(FmtData!$B$4+(ROW()-10),RawData!$A$2:$A$1048576,0))</f>
        <v>0</v>
      </c>
      <c r="W326" s="8">
        <f t="shared" si="89"/>
        <v>0</v>
      </c>
      <c r="X326" s="8">
        <f t="shared" si="90"/>
        <v>0</v>
      </c>
      <c r="Y326" s="8">
        <f t="shared" si="91"/>
        <v>0</v>
      </c>
      <c r="Z326" s="8">
        <f t="shared" si="92"/>
        <v>8.1940652849528242</v>
      </c>
      <c r="AA326" s="8">
        <f t="shared" si="93"/>
        <v>8.1940652849528242</v>
      </c>
      <c r="AB326" s="8">
        <f t="shared" si="94"/>
        <v>8.1940652849528242</v>
      </c>
      <c r="AC326" s="6">
        <f t="shared" si="109"/>
        <v>-317</v>
      </c>
      <c r="AD326" s="41">
        <f t="shared" si="95"/>
        <v>-74.805944256043574</v>
      </c>
      <c r="AE326" s="15">
        <f t="shared" si="96"/>
        <v>0</v>
      </c>
      <c r="AF326" s="15">
        <f t="shared" si="97"/>
        <v>0</v>
      </c>
      <c r="AG326" s="15">
        <f t="shared" si="98"/>
        <v>0</v>
      </c>
      <c r="AH326" s="15">
        <f t="shared" si="99"/>
        <v>-104.10579351454757</v>
      </c>
      <c r="AI326" s="17">
        <f t="shared" si="100"/>
        <v>0.99556944996764041</v>
      </c>
      <c r="AJ326" s="17">
        <f t="shared" si="101"/>
        <v>0.81871048809638203</v>
      </c>
      <c r="AK326" s="17">
        <f t="shared" si="102"/>
        <v>0.75327406097449157</v>
      </c>
      <c r="AL326" s="17">
        <f t="shared" si="103"/>
        <v>0.75327406097449157</v>
      </c>
      <c r="AM326" s="17">
        <f t="shared" si="104"/>
        <v>0.75327406097449157</v>
      </c>
      <c r="AN326" s="17">
        <f t="shared" si="105"/>
        <v>0.9244904880963819</v>
      </c>
      <c r="AO326" s="17">
        <f t="shared" si="88"/>
        <v>-212.89420648545243</v>
      </c>
      <c r="AP326" s="17">
        <f t="shared" si="106"/>
        <v>7.5327406097449154</v>
      </c>
      <c r="AQ326" s="17">
        <f t="shared" si="107"/>
        <v>9.9556944996764045</v>
      </c>
      <c r="AR326" s="17">
        <f t="shared" si="108"/>
        <v>19.864691786880783</v>
      </c>
    </row>
    <row r="327" spans="2:44" x14ac:dyDescent="0.25">
      <c r="B327">
        <f>INDEX(RawData!$A$2:$A$1048576,MATCH(FmtData!$B$4+(ROW()-10),RawData!$A$2:$A$1048576,0))</f>
        <v>8075</v>
      </c>
      <c r="C3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7)</f>
        <v>42173.614062499997</v>
      </c>
      <c r="D327" s="45">
        <f>IF($B$6=1,MID(INDEX(RawData!$B$2:$B$1048576, MATCH(FmtData!$B$4+(ROW()-10),RawData!$A$2:$A$1048576,0)),12,8)-6/24,INDEX(RawData!$C$2:$C$1048576, MATCH(FmtData!$B$4+(ROW()-10),RawData!$A$2:$A$1048576,0)))</f>
        <v>0.61406250000000007</v>
      </c>
      <c r="E327" s="62">
        <f>INDEX(RawData!E$2:E$1048576,MATCH(FmtData!$B$4+(ROW()-10),RawData!$A$2:$A$1048576,0))</f>
        <v>2881.14</v>
      </c>
      <c r="F327">
        <f>INDEX(RawData!F$2:F$1048576,MATCH(FmtData!$B$4+(ROW()-10),RawData!$A$2:$A$1048576,0))</f>
        <v>-0.15307599999999999</v>
      </c>
      <c r="G327">
        <f>INDEX(RawData!G$2:G$1048576,MATCH(FmtData!$B$4+(ROW()-10),RawData!$A$2:$A$1048576,0))</f>
        <v>-214.42</v>
      </c>
      <c r="H327">
        <f>INDEX(RawData!H$2:H$1048576,MATCH(FmtData!$B$4+(ROW()-10),RawData!$A$2:$A$1048576,0))</f>
        <v>-9.9654800000000002E-2</v>
      </c>
      <c r="I327">
        <f>INDEX(RawData!I$2:I$1048576,MATCH(FmtData!$B$4+(ROW()-10),RawData!$A$2:$A$1048576,0))</f>
        <v>-0.61495900000000003</v>
      </c>
      <c r="J327">
        <f>INDEX(RawData!J$2:J$1048576,MATCH(FmtData!$B$4+(ROW()-10),RawData!$A$2:$A$1048576,0))</f>
        <v>175.8</v>
      </c>
      <c r="K327">
        <f>INDEX(RawData!K$2:K$1048576,MATCH(FmtData!$B$4+(ROW()-10),RawData!$A$2:$A$1048576,0))</f>
        <v>178.6</v>
      </c>
      <c r="L327">
        <f>INDEX(RawData!L$2:L$1048576,MATCH(FmtData!$B$4+(ROW()-10),RawData!$A$2:$A$1048576,0))</f>
        <v>144</v>
      </c>
      <c r="M327">
        <f>INDEX(RawData!M$2:M$1048576,MATCH(FmtData!$B$4+(ROW()-10),RawData!$A$2:$A$1048576,0))</f>
        <v>24.4</v>
      </c>
      <c r="N327">
        <f>INDEX(RawData!N$2:N$1048576,MATCH(FmtData!$B$4+(ROW()-10),RawData!$A$2:$A$1048576,0))</f>
        <v>0</v>
      </c>
      <c r="O327">
        <f>INDEX(RawData!O$2:O$1048576,MATCH(FmtData!$B$4+(ROW()-10),RawData!$A$2:$A$1048576,0))</f>
        <v>162.19999999999999</v>
      </c>
      <c r="P327">
        <f>INDEX(RawData!P$2:P$1048576,MATCH(FmtData!$B$4+(ROW()-10),RawData!$A$2:$A$1048576,0))</f>
        <v>69.013599999999997</v>
      </c>
      <c r="Q327">
        <f>INDEX(RawData!Q$2:Q$1048576,MATCH(FmtData!$B$4+(ROW()-10),RawData!$A$2:$A$1048576,0))</f>
        <v>168.82900000000001</v>
      </c>
      <c r="R327">
        <f>INDEX(RawData!R$2:R$1048576,MATCH(FmtData!$B$4+(ROW()-10),RawData!$A$2:$A$1048576,0))</f>
        <v>35.462699999999998</v>
      </c>
      <c r="S327">
        <f>INDEX(RawData!S$2:S$1048576,MATCH(FmtData!$B$4+(ROW()-10),RawData!$A$2:$A$1048576,0))</f>
        <v>0.51827400000000001</v>
      </c>
      <c r="T327">
        <f>INDEX(RawData!T$2:T$1048576,MATCH(FmtData!$B$4+(ROW()-10),RawData!$A$2:$A$1048576,0))</f>
        <v>-0.483209</v>
      </c>
      <c r="U327">
        <f>INDEX(RawData!U$2:U$1048576,MATCH(FmtData!$B$4+(ROW()-10),RawData!$A$2:$A$1048576,0))</f>
        <v>0</v>
      </c>
      <c r="V327">
        <f>INDEX(RawData!V$2:V$1048576,MATCH(FmtData!$B$4+(ROW()-10),RawData!$A$2:$A$1048576,0))</f>
        <v>0</v>
      </c>
      <c r="W327" s="8">
        <f t="shared" si="89"/>
        <v>0</v>
      </c>
      <c r="X327" s="8">
        <f t="shared" si="90"/>
        <v>0</v>
      </c>
      <c r="Y327" s="8">
        <f t="shared" si="91"/>
        <v>0</v>
      </c>
      <c r="Z327" s="8">
        <f t="shared" si="92"/>
        <v>8.1940652849528242</v>
      </c>
      <c r="AA327" s="8">
        <f t="shared" si="93"/>
        <v>8.1940652849528242</v>
      </c>
      <c r="AB327" s="8">
        <f t="shared" si="94"/>
        <v>8.1940652849528242</v>
      </c>
      <c r="AC327" s="6">
        <f t="shared" si="109"/>
        <v>-317</v>
      </c>
      <c r="AD327" s="41">
        <f t="shared" si="95"/>
        <v>-74.805944256043574</v>
      </c>
      <c r="AE327" s="15">
        <f t="shared" si="96"/>
        <v>0</v>
      </c>
      <c r="AF327" s="15">
        <f t="shared" si="97"/>
        <v>0</v>
      </c>
      <c r="AG327" s="15">
        <f t="shared" si="98"/>
        <v>0</v>
      </c>
      <c r="AH327" s="15">
        <f t="shared" si="99"/>
        <v>-104.10579351454757</v>
      </c>
      <c r="AI327" s="17">
        <f t="shared" si="100"/>
        <v>0.99556944996764041</v>
      </c>
      <c r="AJ327" s="17">
        <f t="shared" si="101"/>
        <v>0.81871048809638203</v>
      </c>
      <c r="AK327" s="17">
        <f t="shared" si="102"/>
        <v>0.75327406097449157</v>
      </c>
      <c r="AL327" s="17">
        <f t="shared" si="103"/>
        <v>0.75327406097449157</v>
      </c>
      <c r="AM327" s="17">
        <f t="shared" si="104"/>
        <v>0.75327406097449157</v>
      </c>
      <c r="AN327" s="17">
        <f t="shared" si="105"/>
        <v>0.9244904880963819</v>
      </c>
      <c r="AO327" s="17">
        <f t="shared" si="88"/>
        <v>-212.89420648545243</v>
      </c>
      <c r="AP327" s="17">
        <f t="shared" si="106"/>
        <v>7.5327406097449154</v>
      </c>
      <c r="AQ327" s="17">
        <f t="shared" si="107"/>
        <v>9.9556944996764045</v>
      </c>
      <c r="AR327" s="17">
        <f t="shared" si="108"/>
        <v>19.864691786880783</v>
      </c>
    </row>
    <row r="328" spans="2:44" x14ac:dyDescent="0.25">
      <c r="B328">
        <f>INDEX(RawData!$A$2:$A$1048576,MATCH(FmtData!$B$4+(ROW()-10),RawData!$A$2:$A$1048576,0))</f>
        <v>8076</v>
      </c>
      <c r="C3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8)</f>
        <v>42173.614178240743</v>
      </c>
      <c r="D328" s="45">
        <f>IF($B$6=1,MID(INDEX(RawData!$B$2:$B$1048576, MATCH(FmtData!$B$4+(ROW()-10),RawData!$A$2:$A$1048576,0)),12,8)-6/24,INDEX(RawData!$C$2:$C$1048576, MATCH(FmtData!$B$4+(ROW()-10),RawData!$A$2:$A$1048576,0)))</f>
        <v>0.61417824074074068</v>
      </c>
      <c r="E328" s="62">
        <f>INDEX(RawData!E$2:E$1048576,MATCH(FmtData!$B$4+(ROW()-10),RawData!$A$2:$A$1048576,0))</f>
        <v>2882.99</v>
      </c>
      <c r="F328">
        <f>INDEX(RawData!F$2:F$1048576,MATCH(FmtData!$B$4+(ROW()-10),RawData!$A$2:$A$1048576,0))</f>
        <v>2.92456</v>
      </c>
      <c r="G328">
        <f>INDEX(RawData!G$2:G$1048576,MATCH(FmtData!$B$4+(ROW()-10),RawData!$A$2:$A$1048576,0))</f>
        <v>-189.75800000000001</v>
      </c>
      <c r="H328">
        <f>INDEX(RawData!H$2:H$1048576,MATCH(FmtData!$B$4+(ROW()-10),RawData!$A$2:$A$1048576,0))</f>
        <v>-9.9611699999999997E-2</v>
      </c>
      <c r="I328">
        <f>INDEX(RawData!I$2:I$1048576,MATCH(FmtData!$B$4+(ROW()-10),RawData!$A$2:$A$1048576,0))</f>
        <v>-0.61577599999999999</v>
      </c>
      <c r="J328">
        <f>INDEX(RawData!J$2:J$1048576,MATCH(FmtData!$B$4+(ROW()-10),RawData!$A$2:$A$1048576,0))</f>
        <v>175.7</v>
      </c>
      <c r="K328">
        <f>INDEX(RawData!K$2:K$1048576,MATCH(FmtData!$B$4+(ROW()-10),RawData!$A$2:$A$1048576,0))</f>
        <v>178.8</v>
      </c>
      <c r="L328">
        <f>INDEX(RawData!L$2:L$1048576,MATCH(FmtData!$B$4+(ROW()-10),RawData!$A$2:$A$1048576,0))</f>
        <v>144</v>
      </c>
      <c r="M328">
        <f>INDEX(RawData!M$2:M$1048576,MATCH(FmtData!$B$4+(ROW()-10),RawData!$A$2:$A$1048576,0))</f>
        <v>24.2</v>
      </c>
      <c r="N328">
        <f>INDEX(RawData!N$2:N$1048576,MATCH(FmtData!$B$4+(ROW()-10),RawData!$A$2:$A$1048576,0))</f>
        <v>0</v>
      </c>
      <c r="O328">
        <f>INDEX(RawData!O$2:O$1048576,MATCH(FmtData!$B$4+(ROW()-10),RawData!$A$2:$A$1048576,0))</f>
        <v>162.1</v>
      </c>
      <c r="P328">
        <f>INDEX(RawData!P$2:P$1048576,MATCH(FmtData!$B$4+(ROW()-10),RawData!$A$2:$A$1048576,0))</f>
        <v>69.040899999999993</v>
      </c>
      <c r="Q328">
        <f>INDEX(RawData!Q$2:Q$1048576,MATCH(FmtData!$B$4+(ROW()-10),RawData!$A$2:$A$1048576,0))</f>
        <v>168.82900000000001</v>
      </c>
      <c r="R328">
        <f>INDEX(RawData!R$2:R$1048576,MATCH(FmtData!$B$4+(ROW()-10),RawData!$A$2:$A$1048576,0))</f>
        <v>35.471899999999998</v>
      </c>
      <c r="S328">
        <f>INDEX(RawData!S$2:S$1048576,MATCH(FmtData!$B$4+(ROW()-10),RawData!$A$2:$A$1048576,0))</f>
        <v>-0.47808</v>
      </c>
      <c r="T328">
        <f>INDEX(RawData!T$2:T$1048576,MATCH(FmtData!$B$4+(ROW()-10),RawData!$A$2:$A$1048576,0))</f>
        <v>-0.483209</v>
      </c>
      <c r="U328">
        <f>INDEX(RawData!U$2:U$1048576,MATCH(FmtData!$B$4+(ROW()-10),RawData!$A$2:$A$1048576,0))</f>
        <v>0</v>
      </c>
      <c r="V328">
        <f>INDEX(RawData!V$2:V$1048576,MATCH(FmtData!$B$4+(ROW()-10),RawData!$A$2:$A$1048576,0))</f>
        <v>0</v>
      </c>
      <c r="W328" s="8">
        <f t="shared" si="89"/>
        <v>0</v>
      </c>
      <c r="X328" s="8">
        <f t="shared" si="90"/>
        <v>2.53073916</v>
      </c>
      <c r="Y328" s="8">
        <f t="shared" si="91"/>
        <v>0</v>
      </c>
      <c r="Z328" s="8">
        <f t="shared" si="92"/>
        <v>5.6633261249528246</v>
      </c>
      <c r="AA328" s="8">
        <f t="shared" si="93"/>
        <v>8.1940652849528242</v>
      </c>
      <c r="AB328" s="8">
        <f t="shared" si="94"/>
        <v>6.9286957049528244</v>
      </c>
      <c r="AC328" s="6">
        <f t="shared" si="109"/>
        <v>-317</v>
      </c>
      <c r="AD328" s="41">
        <f t="shared" si="95"/>
        <v>-74.805944256043574</v>
      </c>
      <c r="AE328" s="15">
        <f t="shared" si="96"/>
        <v>-616.57382978624753</v>
      </c>
      <c r="AF328" s="15">
        <f t="shared" si="97"/>
        <v>0</v>
      </c>
      <c r="AG328" s="15">
        <f t="shared" si="98"/>
        <v>-418.93346439350114</v>
      </c>
      <c r="AH328" s="15">
        <f t="shared" si="99"/>
        <v>-103.98821469087576</v>
      </c>
      <c r="AI328" s="17">
        <f t="shared" si="100"/>
        <v>0.99556944996764041</v>
      </c>
      <c r="AJ328" s="17">
        <f t="shared" si="101"/>
        <v>0.81863017090289047</v>
      </c>
      <c r="AK328" s="17">
        <f t="shared" si="102"/>
        <v>1.43036288564078</v>
      </c>
      <c r="AL328" s="17">
        <f t="shared" si="103"/>
        <v>0.75327406097449157</v>
      </c>
      <c r="AM328" s="17">
        <f t="shared" si="104"/>
        <v>1.1104211371048054</v>
      </c>
      <c r="AN328" s="17">
        <f t="shared" si="105"/>
        <v>0.92441017090289035</v>
      </c>
      <c r="AO328" s="17">
        <f t="shared" si="88"/>
        <v>-213.01178530912424</v>
      </c>
      <c r="AP328" s="17">
        <f t="shared" si="106"/>
        <v>11.104211371048054</v>
      </c>
      <c r="AQ328" s="17">
        <f t="shared" si="107"/>
        <v>9.9556944996764045</v>
      </c>
      <c r="AR328" s="17">
        <f t="shared" si="108"/>
        <v>19.877447043413174</v>
      </c>
    </row>
    <row r="329" spans="2:44" x14ac:dyDescent="0.25">
      <c r="B329">
        <f>INDEX(RawData!$A$2:$A$1048576,MATCH(FmtData!$B$4+(ROW()-10),RawData!$A$2:$A$1048576,0))</f>
        <v>8077</v>
      </c>
      <c r="C3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29)</f>
        <v>42173.614293981482</v>
      </c>
      <c r="D329" s="45">
        <f>IF($B$6=1,MID(INDEX(RawData!$B$2:$B$1048576, MATCH(FmtData!$B$4+(ROW()-10),RawData!$A$2:$A$1048576,0)),12,8)-6/24,INDEX(RawData!$C$2:$C$1048576, MATCH(FmtData!$B$4+(ROW()-10),RawData!$A$2:$A$1048576,0)))</f>
        <v>0.61429398148148151</v>
      </c>
      <c r="E329" s="62">
        <f>INDEX(RawData!E$2:E$1048576,MATCH(FmtData!$B$4+(ROW()-10),RawData!$A$2:$A$1048576,0))</f>
        <v>2881.14</v>
      </c>
      <c r="F329">
        <f>INDEX(RawData!F$2:F$1048576,MATCH(FmtData!$B$4+(ROW()-10),RawData!$A$2:$A$1048576,0))</f>
        <v>0.77026399999999995</v>
      </c>
      <c r="G329">
        <f>INDEX(RawData!G$2:G$1048576,MATCH(FmtData!$B$4+(ROW()-10),RawData!$A$2:$A$1048576,0))</f>
        <v>-214.42</v>
      </c>
      <c r="H329">
        <f>INDEX(RawData!H$2:H$1048576,MATCH(FmtData!$B$4+(ROW()-10),RawData!$A$2:$A$1048576,0))</f>
        <v>-9.9654800000000002E-2</v>
      </c>
      <c r="I329">
        <f>INDEX(RawData!I$2:I$1048576,MATCH(FmtData!$B$4+(ROW()-10),RawData!$A$2:$A$1048576,0))</f>
        <v>-0.61495900000000003</v>
      </c>
      <c r="J329">
        <f>INDEX(RawData!J$2:J$1048576,MATCH(FmtData!$B$4+(ROW()-10),RawData!$A$2:$A$1048576,0))</f>
        <v>175.5</v>
      </c>
      <c r="K329">
        <f>INDEX(RawData!K$2:K$1048576,MATCH(FmtData!$B$4+(ROW()-10),RawData!$A$2:$A$1048576,0))</f>
        <v>179.1</v>
      </c>
      <c r="L329">
        <f>INDEX(RawData!L$2:L$1048576,MATCH(FmtData!$B$4+(ROW()-10),RawData!$A$2:$A$1048576,0))</f>
        <v>144</v>
      </c>
      <c r="M329">
        <f>INDEX(RawData!M$2:M$1048576,MATCH(FmtData!$B$4+(ROW()-10),RawData!$A$2:$A$1048576,0))</f>
        <v>24.2</v>
      </c>
      <c r="N329">
        <f>INDEX(RawData!N$2:N$1048576,MATCH(FmtData!$B$4+(ROW()-10),RawData!$A$2:$A$1048576,0))</f>
        <v>0</v>
      </c>
      <c r="O329">
        <f>INDEX(RawData!O$2:O$1048576,MATCH(FmtData!$B$4+(ROW()-10),RawData!$A$2:$A$1048576,0))</f>
        <v>162.1</v>
      </c>
      <c r="P329">
        <f>INDEX(RawData!P$2:P$1048576,MATCH(FmtData!$B$4+(ROW()-10),RawData!$A$2:$A$1048576,0))</f>
        <v>69.013599999999997</v>
      </c>
      <c r="Q329">
        <f>INDEX(RawData!Q$2:Q$1048576,MATCH(FmtData!$B$4+(ROW()-10),RawData!$A$2:$A$1048576,0))</f>
        <v>168.82900000000001</v>
      </c>
      <c r="R329">
        <f>INDEX(RawData!R$2:R$1048576,MATCH(FmtData!$B$4+(ROW()-10),RawData!$A$2:$A$1048576,0))</f>
        <v>35.067500000000003</v>
      </c>
      <c r="S329">
        <f>INDEX(RawData!S$2:S$1048576,MATCH(FmtData!$B$4+(ROW()-10),RawData!$A$2:$A$1048576,0))</f>
        <v>0.26042100000000001</v>
      </c>
      <c r="T329">
        <f>INDEX(RawData!T$2:T$1048576,MATCH(FmtData!$B$4+(ROW()-10),RawData!$A$2:$A$1048576,0))</f>
        <v>-0.483209</v>
      </c>
      <c r="U329">
        <f>INDEX(RawData!U$2:U$1048576,MATCH(FmtData!$B$4+(ROW()-10),RawData!$A$2:$A$1048576,0))</f>
        <v>0</v>
      </c>
      <c r="V329">
        <f>INDEX(RawData!V$2:V$1048576,MATCH(FmtData!$B$4+(ROW()-10),RawData!$A$2:$A$1048576,0))</f>
        <v>0</v>
      </c>
      <c r="W329" s="8">
        <f t="shared" si="89"/>
        <v>0</v>
      </c>
      <c r="X329" s="8">
        <f t="shared" si="90"/>
        <v>0.65494662000000003</v>
      </c>
      <c r="Y329" s="8">
        <f t="shared" si="91"/>
        <v>0</v>
      </c>
      <c r="Z329" s="8">
        <f t="shared" si="92"/>
        <v>7.5391186649528237</v>
      </c>
      <c r="AA329" s="8">
        <f t="shared" si="93"/>
        <v>8.1940652849528242</v>
      </c>
      <c r="AB329" s="8">
        <f t="shared" si="94"/>
        <v>7.8665919749528239</v>
      </c>
      <c r="AC329" s="6">
        <f t="shared" si="109"/>
        <v>-317</v>
      </c>
      <c r="AD329" s="41">
        <f t="shared" si="95"/>
        <v>-74.805944256043574</v>
      </c>
      <c r="AE329" s="15">
        <f t="shared" si="96"/>
        <v>-170.66114092065573</v>
      </c>
      <c r="AF329" s="15">
        <f t="shared" si="97"/>
        <v>0</v>
      </c>
      <c r="AG329" s="15">
        <f t="shared" si="98"/>
        <v>-117.94575774543296</v>
      </c>
      <c r="AH329" s="15">
        <f t="shared" si="99"/>
        <v>-104.10579351454757</v>
      </c>
      <c r="AI329" s="17">
        <f t="shared" si="100"/>
        <v>0.99556944996764041</v>
      </c>
      <c r="AJ329" s="17">
        <f t="shared" si="101"/>
        <v>0.81871048809638203</v>
      </c>
      <c r="AK329" s="17">
        <f t="shared" si="102"/>
        <v>0.86685198261460472</v>
      </c>
      <c r="AL329" s="17">
        <f t="shared" si="103"/>
        <v>0.75327406097449157</v>
      </c>
      <c r="AM329" s="17">
        <f t="shared" si="104"/>
        <v>0.82827585506691237</v>
      </c>
      <c r="AN329" s="17">
        <f t="shared" si="105"/>
        <v>0.9244904880963819</v>
      </c>
      <c r="AO329" s="17">
        <f t="shared" si="88"/>
        <v>-212.89420648545243</v>
      </c>
      <c r="AP329" s="17">
        <f t="shared" si="106"/>
        <v>8.2827585506691239</v>
      </c>
      <c r="AQ329" s="17">
        <f t="shared" si="107"/>
        <v>9.9556944996764045</v>
      </c>
      <c r="AR329" s="17">
        <f t="shared" si="108"/>
        <v>19.864691786880783</v>
      </c>
    </row>
    <row r="330" spans="2:44" x14ac:dyDescent="0.25">
      <c r="B330">
        <f>INDEX(RawData!$A$2:$A$1048576,MATCH(FmtData!$B$4+(ROW()-10),RawData!$A$2:$A$1048576,0))</f>
        <v>8078</v>
      </c>
      <c r="C3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0)</f>
        <v>42173.614398148151</v>
      </c>
      <c r="D330" s="45">
        <f>IF($B$6=1,MID(INDEX(RawData!$B$2:$B$1048576, MATCH(FmtData!$B$4+(ROW()-10),RawData!$A$2:$A$1048576,0)),12,8)-6/24,INDEX(RawData!$C$2:$C$1048576, MATCH(FmtData!$B$4+(ROW()-10),RawData!$A$2:$A$1048576,0)))</f>
        <v>0.61439814814814808</v>
      </c>
      <c r="E330" s="62">
        <f>INDEX(RawData!E$2:E$1048576,MATCH(FmtData!$B$4+(ROW()-10),RawData!$A$2:$A$1048576,0))</f>
        <v>2881.14</v>
      </c>
      <c r="F330">
        <f>INDEX(RawData!F$2:F$1048576,MATCH(FmtData!$B$4+(ROW()-10),RawData!$A$2:$A$1048576,0))</f>
        <v>-0.15307599999999999</v>
      </c>
      <c r="G330">
        <f>INDEX(RawData!G$2:G$1048576,MATCH(FmtData!$B$4+(ROW()-10),RawData!$A$2:$A$1048576,0))</f>
        <v>-214.42</v>
      </c>
      <c r="H330">
        <f>INDEX(RawData!H$2:H$1048576,MATCH(FmtData!$B$4+(ROW()-10),RawData!$A$2:$A$1048576,0))</f>
        <v>-9.9654800000000002E-2</v>
      </c>
      <c r="I330">
        <f>INDEX(RawData!I$2:I$1048576,MATCH(FmtData!$B$4+(ROW()-10),RawData!$A$2:$A$1048576,0))</f>
        <v>-0.61596499999999998</v>
      </c>
      <c r="J330">
        <f>INDEX(RawData!J$2:J$1048576,MATCH(FmtData!$B$4+(ROW()-10),RawData!$A$2:$A$1048576,0))</f>
        <v>175.4</v>
      </c>
      <c r="K330">
        <f>INDEX(RawData!K$2:K$1048576,MATCH(FmtData!$B$4+(ROW()-10),RawData!$A$2:$A$1048576,0))</f>
        <v>179.5</v>
      </c>
      <c r="L330">
        <f>INDEX(RawData!L$2:L$1048576,MATCH(FmtData!$B$4+(ROW()-10),RawData!$A$2:$A$1048576,0))</f>
        <v>144</v>
      </c>
      <c r="M330">
        <f>INDEX(RawData!M$2:M$1048576,MATCH(FmtData!$B$4+(ROW()-10),RawData!$A$2:$A$1048576,0))</f>
        <v>24.4</v>
      </c>
      <c r="N330">
        <f>INDEX(RawData!N$2:N$1048576,MATCH(FmtData!$B$4+(ROW()-10),RawData!$A$2:$A$1048576,0))</f>
        <v>0</v>
      </c>
      <c r="O330">
        <f>INDEX(RawData!O$2:O$1048576,MATCH(FmtData!$B$4+(ROW()-10),RawData!$A$2:$A$1048576,0))</f>
        <v>162.1</v>
      </c>
      <c r="P330">
        <f>INDEX(RawData!P$2:P$1048576,MATCH(FmtData!$B$4+(ROW()-10),RawData!$A$2:$A$1048576,0))</f>
        <v>69.013599999999997</v>
      </c>
      <c r="Q330">
        <f>INDEX(RawData!Q$2:Q$1048576,MATCH(FmtData!$B$4+(ROW()-10),RawData!$A$2:$A$1048576,0))</f>
        <v>168.82900000000001</v>
      </c>
      <c r="R330">
        <f>INDEX(RawData!R$2:R$1048576,MATCH(FmtData!$B$4+(ROW()-10),RawData!$A$2:$A$1048576,0))</f>
        <v>35.2789</v>
      </c>
      <c r="S330">
        <f>INDEX(RawData!S$2:S$1048576,MATCH(FmtData!$B$4+(ROW()-10),RawData!$A$2:$A$1048576,0))</f>
        <v>0.51827400000000001</v>
      </c>
      <c r="T330">
        <f>INDEX(RawData!T$2:T$1048576,MATCH(FmtData!$B$4+(ROW()-10),RawData!$A$2:$A$1048576,0))</f>
        <v>-0.483209</v>
      </c>
      <c r="U330">
        <f>INDEX(RawData!U$2:U$1048576,MATCH(FmtData!$B$4+(ROW()-10),RawData!$A$2:$A$1048576,0))</f>
        <v>0</v>
      </c>
      <c r="V330">
        <f>INDEX(RawData!V$2:V$1048576,MATCH(FmtData!$B$4+(ROW()-10),RawData!$A$2:$A$1048576,0))</f>
        <v>0</v>
      </c>
      <c r="W330" s="8">
        <f t="shared" si="89"/>
        <v>0</v>
      </c>
      <c r="X330" s="8">
        <f t="shared" si="90"/>
        <v>0</v>
      </c>
      <c r="Y330" s="8">
        <f t="shared" si="91"/>
        <v>0</v>
      </c>
      <c r="Z330" s="8">
        <f t="shared" si="92"/>
        <v>8.1940652849528242</v>
      </c>
      <c r="AA330" s="8">
        <f t="shared" si="93"/>
        <v>8.1940652849528242</v>
      </c>
      <c r="AB330" s="8">
        <f t="shared" si="94"/>
        <v>8.1940652849528242</v>
      </c>
      <c r="AC330" s="6">
        <f t="shared" si="109"/>
        <v>-317</v>
      </c>
      <c r="AD330" s="41">
        <f t="shared" si="95"/>
        <v>-74.805944256043574</v>
      </c>
      <c r="AE330" s="15">
        <f t="shared" si="96"/>
        <v>0</v>
      </c>
      <c r="AF330" s="15">
        <f t="shared" si="97"/>
        <v>0</v>
      </c>
      <c r="AG330" s="15">
        <f t="shared" si="98"/>
        <v>0</v>
      </c>
      <c r="AH330" s="15">
        <f t="shared" si="99"/>
        <v>-104.10579351454757</v>
      </c>
      <c r="AI330" s="17">
        <f t="shared" si="100"/>
        <v>0.99556944996764041</v>
      </c>
      <c r="AJ330" s="17">
        <f t="shared" si="101"/>
        <v>0.81871048809638203</v>
      </c>
      <c r="AK330" s="17">
        <f t="shared" si="102"/>
        <v>0.75327406097449157</v>
      </c>
      <c r="AL330" s="17">
        <f t="shared" si="103"/>
        <v>0.75327406097449157</v>
      </c>
      <c r="AM330" s="17">
        <f t="shared" si="104"/>
        <v>0.75327406097449157</v>
      </c>
      <c r="AN330" s="17">
        <f t="shared" si="105"/>
        <v>0.9244904880963819</v>
      </c>
      <c r="AO330" s="17">
        <f t="shared" ref="AO330:AO393" si="110">$AM$6*E330^3+$AN$6*E330^2+$AO$6*E330</f>
        <v>-212.89420648545243</v>
      </c>
      <c r="AP330" s="17">
        <f t="shared" si="106"/>
        <v>7.5327406097449154</v>
      </c>
      <c r="AQ330" s="17">
        <f t="shared" si="107"/>
        <v>9.9556944996764045</v>
      </c>
      <c r="AR330" s="17">
        <f t="shared" si="108"/>
        <v>19.864691786880783</v>
      </c>
    </row>
    <row r="331" spans="2:44" x14ac:dyDescent="0.25">
      <c r="B331">
        <f>INDEX(RawData!$A$2:$A$1048576,MATCH(FmtData!$B$4+(ROW()-10),RawData!$A$2:$A$1048576,0))</f>
        <v>8079</v>
      </c>
      <c r="C3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1)</f>
        <v>42173.614525462966</v>
      </c>
      <c r="D331" s="45">
        <f>IF($B$6=1,MID(INDEX(RawData!$B$2:$B$1048576, MATCH(FmtData!$B$4+(ROW()-10),RawData!$A$2:$A$1048576,0)),12,8)-6/24,INDEX(RawData!$C$2:$C$1048576, MATCH(FmtData!$B$4+(ROW()-10),RawData!$A$2:$A$1048576,0)))</f>
        <v>0.61452546296296295</v>
      </c>
      <c r="E331" s="62">
        <f>INDEX(RawData!E$2:E$1048576,MATCH(FmtData!$B$4+(ROW()-10),RawData!$A$2:$A$1048576,0))</f>
        <v>2881.14</v>
      </c>
      <c r="F331">
        <f>INDEX(RawData!F$2:F$1048576,MATCH(FmtData!$B$4+(ROW()-10),RawData!$A$2:$A$1048576,0))</f>
        <v>-0.15307599999999999</v>
      </c>
      <c r="G331">
        <f>INDEX(RawData!G$2:G$1048576,MATCH(FmtData!$B$4+(ROW()-10),RawData!$A$2:$A$1048576,0))</f>
        <v>-224.988</v>
      </c>
      <c r="H331">
        <f>INDEX(RawData!H$2:H$1048576,MATCH(FmtData!$B$4+(ROW()-10),RawData!$A$2:$A$1048576,0))</f>
        <v>-9.9654800000000002E-2</v>
      </c>
      <c r="I331">
        <f>INDEX(RawData!I$2:I$1048576,MATCH(FmtData!$B$4+(ROW()-10),RawData!$A$2:$A$1048576,0))</f>
        <v>-0.61577599999999999</v>
      </c>
      <c r="J331">
        <f>INDEX(RawData!J$2:J$1048576,MATCH(FmtData!$B$4+(ROW()-10),RawData!$A$2:$A$1048576,0))</f>
        <v>175.2</v>
      </c>
      <c r="K331">
        <f>INDEX(RawData!K$2:K$1048576,MATCH(FmtData!$B$4+(ROW()-10),RawData!$A$2:$A$1048576,0))</f>
        <v>179.9</v>
      </c>
      <c r="L331">
        <f>INDEX(RawData!L$2:L$1048576,MATCH(FmtData!$B$4+(ROW()-10),RawData!$A$2:$A$1048576,0))</f>
        <v>144</v>
      </c>
      <c r="M331">
        <f>INDEX(RawData!M$2:M$1048576,MATCH(FmtData!$B$4+(ROW()-10),RawData!$A$2:$A$1048576,0))</f>
        <v>24.3</v>
      </c>
      <c r="N331">
        <f>INDEX(RawData!N$2:N$1048576,MATCH(FmtData!$B$4+(ROW()-10),RawData!$A$2:$A$1048576,0))</f>
        <v>0</v>
      </c>
      <c r="O331">
        <f>INDEX(RawData!O$2:O$1048576,MATCH(FmtData!$B$4+(ROW()-10),RawData!$A$2:$A$1048576,0))</f>
        <v>162.1</v>
      </c>
      <c r="P331">
        <f>INDEX(RawData!P$2:P$1048576,MATCH(FmtData!$B$4+(ROW()-10),RawData!$A$2:$A$1048576,0))</f>
        <v>69.013599999999997</v>
      </c>
      <c r="Q331">
        <f>INDEX(RawData!Q$2:Q$1048576,MATCH(FmtData!$B$4+(ROW()-10),RawData!$A$2:$A$1048576,0))</f>
        <v>168.82900000000001</v>
      </c>
      <c r="R331">
        <f>INDEX(RawData!R$2:R$1048576,MATCH(FmtData!$B$4+(ROW()-10),RawData!$A$2:$A$1048576,0))</f>
        <v>35.272799999999997</v>
      </c>
      <c r="S331">
        <f>INDEX(RawData!S$2:S$1048576,MATCH(FmtData!$B$4+(ROW()-10),RawData!$A$2:$A$1048576,0))</f>
        <v>0.51827400000000001</v>
      </c>
      <c r="T331">
        <f>INDEX(RawData!T$2:T$1048576,MATCH(FmtData!$B$4+(ROW()-10),RawData!$A$2:$A$1048576,0))</f>
        <v>-0.483209</v>
      </c>
      <c r="U331">
        <f>INDEX(RawData!U$2:U$1048576,MATCH(FmtData!$B$4+(ROW()-10),RawData!$A$2:$A$1048576,0))</f>
        <v>0</v>
      </c>
      <c r="V331">
        <f>INDEX(RawData!V$2:V$1048576,MATCH(FmtData!$B$4+(ROW()-10),RawData!$A$2:$A$1048576,0))</f>
        <v>0</v>
      </c>
      <c r="W331" s="8">
        <f t="shared" ref="W331:W394" si="111">V331-U331</f>
        <v>0</v>
      </c>
      <c r="X331" s="8">
        <f t="shared" ref="X331:X394" si="112">-(S331-$S$10)*2.54</f>
        <v>0</v>
      </c>
      <c r="Y331" s="8">
        <f t="shared" ref="Y331:Y394" si="113">-(T331-$T$10)*2.54</f>
        <v>0</v>
      </c>
      <c r="Z331" s="8">
        <f t="shared" ref="Z331:Z394" si="114">$S$6-X331</f>
        <v>8.1940652849528242</v>
      </c>
      <c r="AA331" s="8">
        <f t="shared" ref="AA331:AA394" si="115">$S$6-Y331</f>
        <v>8.1940652849528242</v>
      </c>
      <c r="AB331" s="8">
        <f t="shared" ref="AB331:AB394" si="116">(Z331+AA331)/2</f>
        <v>8.1940652849528242</v>
      </c>
      <c r="AC331" s="6">
        <f t="shared" si="109"/>
        <v>-317</v>
      </c>
      <c r="AD331" s="41">
        <f t="shared" ref="AD331:AD394" si="117">AC331+$AD$4</f>
        <v>-74.805944256043574</v>
      </c>
      <c r="AE331" s="15">
        <f t="shared" ref="AE331:AE394" si="118">PI()*Z331^2/4*($P$4+($Z$10-Z331))-$S$5</f>
        <v>0</v>
      </c>
      <c r="AF331" s="15">
        <f t="shared" ref="AF331:AF394" si="119">PI()*AA331^2/4*($P$4+($AA$10-AA331))-$S$5</f>
        <v>0</v>
      </c>
      <c r="AG331" s="15">
        <f t="shared" ref="AG331:AG394" si="120">PI()*AB331^2/4*($P$4+(AB331-$AB$10))-$S$5</f>
        <v>0</v>
      </c>
      <c r="AH331" s="15">
        <f t="shared" ref="AH331:AH394" si="121">AC331-AO331</f>
        <v>-104.10579351454757</v>
      </c>
      <c r="AI331" s="17">
        <f t="shared" ref="AI331:AI394" si="122">$L$6/(($S$5+AC331)*2160)*100^3</f>
        <v>0.99556944996764041</v>
      </c>
      <c r="AJ331" s="17">
        <f t="shared" ref="AJ331:AJ394" si="123">$L$6/(($S$5+AH331)*2160)*100^3</f>
        <v>0.81871048809638203</v>
      </c>
      <c r="AK331" s="17">
        <f t="shared" ref="AK331:AK394" si="124">$L$6/(($S$5+AE331)*2160)*100^3</f>
        <v>0.75327406097449157</v>
      </c>
      <c r="AL331" s="17">
        <f t="shared" ref="AL331:AL394" si="125">$L$6/(($S$5+AF331)*2160)*100^3</f>
        <v>0.75327406097449157</v>
      </c>
      <c r="AM331" s="17">
        <f t="shared" ref="AM331:AM394" si="126">$L$6/(($S$3+AG331)*2160)*100^3</f>
        <v>0.75327406097449157</v>
      </c>
      <c r="AN331" s="17">
        <f t="shared" ref="AN331:AN394" si="127">$L$6/(($S$5+AH331)*2160)*100^3+(171.2-163)*0.0129</f>
        <v>0.9244904880963819</v>
      </c>
      <c r="AO331" s="17">
        <f t="shared" si="110"/>
        <v>-212.89420648545243</v>
      </c>
      <c r="AP331" s="17">
        <f t="shared" ref="AP331:AP394" si="128">AM331*10</f>
        <v>7.5327406097449154</v>
      </c>
      <c r="AQ331" s="17">
        <f t="shared" ref="AQ331:AQ394" si="129">AI331*10</f>
        <v>9.9556944996764045</v>
      </c>
      <c r="AR331" s="17">
        <f t="shared" ref="AR331:AR394" si="130">E331*0.101325/14.696</f>
        <v>19.864691786880783</v>
      </c>
    </row>
    <row r="332" spans="2:44" x14ac:dyDescent="0.25">
      <c r="B332">
        <f>INDEX(RawData!$A$2:$A$1048576,MATCH(FmtData!$B$4+(ROW()-10),RawData!$A$2:$A$1048576,0))</f>
        <v>8080</v>
      </c>
      <c r="C3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2)</f>
        <v>42173.614641203705</v>
      </c>
      <c r="D332" s="45">
        <f>IF($B$6=1,MID(INDEX(RawData!$B$2:$B$1048576, MATCH(FmtData!$B$4+(ROW()-10),RawData!$A$2:$A$1048576,0)),12,8)-6/24,INDEX(RawData!$C$2:$C$1048576, MATCH(FmtData!$B$4+(ROW()-10),RawData!$A$2:$A$1048576,0)))</f>
        <v>0.61464120370370379</v>
      </c>
      <c r="E332" s="62">
        <f>INDEX(RawData!E$2:E$1048576,MATCH(FmtData!$B$4+(ROW()-10),RawData!$A$2:$A$1048576,0))</f>
        <v>2880.22</v>
      </c>
      <c r="F332">
        <f>INDEX(RawData!F$2:F$1048576,MATCH(FmtData!$B$4+(ROW()-10),RawData!$A$2:$A$1048576,0))</f>
        <v>-0.15307599999999999</v>
      </c>
      <c r="G332">
        <f>INDEX(RawData!G$2:G$1048576,MATCH(FmtData!$B$4+(ROW()-10),RawData!$A$2:$A$1048576,0))</f>
        <v>-224.988</v>
      </c>
      <c r="H332">
        <f>INDEX(RawData!H$2:H$1048576,MATCH(FmtData!$B$4+(ROW()-10),RawData!$A$2:$A$1048576,0))</f>
        <v>-9.9654800000000002E-2</v>
      </c>
      <c r="I332">
        <f>INDEX(RawData!I$2:I$1048576,MATCH(FmtData!$B$4+(ROW()-10),RawData!$A$2:$A$1048576,0))</f>
        <v>-0.61439299999999997</v>
      </c>
      <c r="J332">
        <f>INDEX(RawData!J$2:J$1048576,MATCH(FmtData!$B$4+(ROW()-10),RawData!$A$2:$A$1048576,0))</f>
        <v>175</v>
      </c>
      <c r="K332">
        <f>INDEX(RawData!K$2:K$1048576,MATCH(FmtData!$B$4+(ROW()-10),RawData!$A$2:$A$1048576,0))</f>
        <v>180.2</v>
      </c>
      <c r="L332">
        <f>INDEX(RawData!L$2:L$1048576,MATCH(FmtData!$B$4+(ROW()-10),RawData!$A$2:$A$1048576,0))</f>
        <v>144</v>
      </c>
      <c r="M332">
        <f>INDEX(RawData!M$2:M$1048576,MATCH(FmtData!$B$4+(ROW()-10),RawData!$A$2:$A$1048576,0))</f>
        <v>24.2</v>
      </c>
      <c r="N332">
        <f>INDEX(RawData!N$2:N$1048576,MATCH(FmtData!$B$4+(ROW()-10),RawData!$A$2:$A$1048576,0))</f>
        <v>0</v>
      </c>
      <c r="O332">
        <f>INDEX(RawData!O$2:O$1048576,MATCH(FmtData!$B$4+(ROW()-10),RawData!$A$2:$A$1048576,0))</f>
        <v>162.1</v>
      </c>
      <c r="P332">
        <f>INDEX(RawData!P$2:P$1048576,MATCH(FmtData!$B$4+(ROW()-10),RawData!$A$2:$A$1048576,0))</f>
        <v>69.013599999999997</v>
      </c>
      <c r="Q332">
        <f>INDEX(RawData!Q$2:Q$1048576,MATCH(FmtData!$B$4+(ROW()-10),RawData!$A$2:$A$1048576,0))</f>
        <v>168.82900000000001</v>
      </c>
      <c r="R332">
        <f>INDEX(RawData!R$2:R$1048576,MATCH(FmtData!$B$4+(ROW()-10),RawData!$A$2:$A$1048576,0))</f>
        <v>34.6845</v>
      </c>
      <c r="S332">
        <f>INDEX(RawData!S$2:S$1048576,MATCH(FmtData!$B$4+(ROW()-10),RawData!$A$2:$A$1048576,0))</f>
        <v>0.51827400000000001</v>
      </c>
      <c r="T332">
        <f>INDEX(RawData!T$2:T$1048576,MATCH(FmtData!$B$4+(ROW()-10),RawData!$A$2:$A$1048576,0))</f>
        <v>-0.483209</v>
      </c>
      <c r="U332">
        <f>INDEX(RawData!U$2:U$1048576,MATCH(FmtData!$B$4+(ROW()-10),RawData!$A$2:$A$1048576,0))</f>
        <v>0</v>
      </c>
      <c r="V332">
        <f>INDEX(RawData!V$2:V$1048576,MATCH(FmtData!$B$4+(ROW()-10),RawData!$A$2:$A$1048576,0))</f>
        <v>0</v>
      </c>
      <c r="W332" s="8">
        <f t="shared" si="111"/>
        <v>0</v>
      </c>
      <c r="X332" s="8">
        <f t="shared" si="112"/>
        <v>0</v>
      </c>
      <c r="Y332" s="8">
        <f t="shared" si="113"/>
        <v>0</v>
      </c>
      <c r="Z332" s="8">
        <f t="shared" si="114"/>
        <v>8.1940652849528242</v>
      </c>
      <c r="AA332" s="8">
        <f t="shared" si="115"/>
        <v>8.1940652849528242</v>
      </c>
      <c r="AB332" s="8">
        <f t="shared" si="116"/>
        <v>8.1940652849528242</v>
      </c>
      <c r="AC332" s="6">
        <f t="shared" ref="AC332:AC395" si="131">Q332-$Q$10</f>
        <v>-317</v>
      </c>
      <c r="AD332" s="41">
        <f t="shared" si="117"/>
        <v>-74.805944256043574</v>
      </c>
      <c r="AE332" s="15">
        <f t="shared" si="118"/>
        <v>0</v>
      </c>
      <c r="AF332" s="15">
        <f t="shared" si="119"/>
        <v>0</v>
      </c>
      <c r="AG332" s="15">
        <f t="shared" si="120"/>
        <v>0</v>
      </c>
      <c r="AH332" s="15">
        <f t="shared" si="121"/>
        <v>-104.16421884141897</v>
      </c>
      <c r="AI332" s="17">
        <f t="shared" si="122"/>
        <v>0.99556944996764041</v>
      </c>
      <c r="AJ332" s="17">
        <f t="shared" si="123"/>
        <v>0.81875040385108011</v>
      </c>
      <c r="AK332" s="17">
        <f t="shared" si="124"/>
        <v>0.75327406097449157</v>
      </c>
      <c r="AL332" s="17">
        <f t="shared" si="125"/>
        <v>0.75327406097449157</v>
      </c>
      <c r="AM332" s="17">
        <f t="shared" si="126"/>
        <v>0.75327406097449157</v>
      </c>
      <c r="AN332" s="17">
        <f t="shared" si="127"/>
        <v>0.92453040385107998</v>
      </c>
      <c r="AO332" s="17">
        <f t="shared" si="110"/>
        <v>-212.83578115858103</v>
      </c>
      <c r="AP332" s="17">
        <f t="shared" si="128"/>
        <v>7.5327406097449154</v>
      </c>
      <c r="AQ332" s="17">
        <f t="shared" si="129"/>
        <v>9.9556944996764045</v>
      </c>
      <c r="AR332" s="17">
        <f t="shared" si="130"/>
        <v>19.85834863228089</v>
      </c>
    </row>
    <row r="333" spans="2:44" x14ac:dyDescent="0.25">
      <c r="B333">
        <f>INDEX(RawData!$A$2:$A$1048576,MATCH(FmtData!$B$4+(ROW()-10),RawData!$A$2:$A$1048576,0))</f>
        <v>8081</v>
      </c>
      <c r="C3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3)</f>
        <v>42173.614756944444</v>
      </c>
      <c r="D333" s="45">
        <f>IF($B$6=1,MID(INDEX(RawData!$B$2:$B$1048576, MATCH(FmtData!$B$4+(ROW()-10),RawData!$A$2:$A$1048576,0)),12,8)-6/24,INDEX(RawData!$C$2:$C$1048576, MATCH(FmtData!$B$4+(ROW()-10),RawData!$A$2:$A$1048576,0)))</f>
        <v>0.6147569444444444</v>
      </c>
      <c r="E333" s="62">
        <f>INDEX(RawData!E$2:E$1048576,MATCH(FmtData!$B$4+(ROW()-10),RawData!$A$2:$A$1048576,0))</f>
        <v>2880.22</v>
      </c>
      <c r="F333">
        <f>INDEX(RawData!F$2:F$1048576,MATCH(FmtData!$B$4+(ROW()-10),RawData!$A$2:$A$1048576,0))</f>
        <v>-0.15307599999999999</v>
      </c>
      <c r="G333">
        <f>INDEX(RawData!G$2:G$1048576,MATCH(FmtData!$B$4+(ROW()-10),RawData!$A$2:$A$1048576,0))</f>
        <v>-214.42</v>
      </c>
      <c r="H333">
        <f>INDEX(RawData!H$2:H$1048576,MATCH(FmtData!$B$4+(ROW()-10),RawData!$A$2:$A$1048576,0))</f>
        <v>-9.9654800000000002E-2</v>
      </c>
      <c r="I333">
        <f>INDEX(RawData!I$2:I$1048576,MATCH(FmtData!$B$4+(ROW()-10),RawData!$A$2:$A$1048576,0))</f>
        <v>-0.61495900000000003</v>
      </c>
      <c r="J333">
        <f>INDEX(RawData!J$2:J$1048576,MATCH(FmtData!$B$4+(ROW()-10),RawData!$A$2:$A$1048576,0))</f>
        <v>174.9</v>
      </c>
      <c r="K333">
        <f>INDEX(RawData!K$2:K$1048576,MATCH(FmtData!$B$4+(ROW()-10),RawData!$A$2:$A$1048576,0))</f>
        <v>180.2</v>
      </c>
      <c r="L333">
        <f>INDEX(RawData!L$2:L$1048576,MATCH(FmtData!$B$4+(ROW()-10),RawData!$A$2:$A$1048576,0))</f>
        <v>144</v>
      </c>
      <c r="M333">
        <f>INDEX(RawData!M$2:M$1048576,MATCH(FmtData!$B$4+(ROW()-10),RawData!$A$2:$A$1048576,0))</f>
        <v>24.3</v>
      </c>
      <c r="N333">
        <f>INDEX(RawData!N$2:N$1048576,MATCH(FmtData!$B$4+(ROW()-10),RawData!$A$2:$A$1048576,0))</f>
        <v>0</v>
      </c>
      <c r="O333">
        <f>INDEX(RawData!O$2:O$1048576,MATCH(FmtData!$B$4+(ROW()-10),RawData!$A$2:$A$1048576,0))</f>
        <v>162.1</v>
      </c>
      <c r="P333">
        <f>INDEX(RawData!P$2:P$1048576,MATCH(FmtData!$B$4+(ROW()-10),RawData!$A$2:$A$1048576,0))</f>
        <v>69.013599999999997</v>
      </c>
      <c r="Q333">
        <f>INDEX(RawData!Q$2:Q$1048576,MATCH(FmtData!$B$4+(ROW()-10),RawData!$A$2:$A$1048576,0))</f>
        <v>168.82900000000001</v>
      </c>
      <c r="R333">
        <f>INDEX(RawData!R$2:R$1048576,MATCH(FmtData!$B$4+(ROW()-10),RawData!$A$2:$A$1048576,0))</f>
        <v>34.874499999999998</v>
      </c>
      <c r="S333">
        <f>INDEX(RawData!S$2:S$1048576,MATCH(FmtData!$B$4+(ROW()-10),RawData!$A$2:$A$1048576,0))</f>
        <v>0.51827400000000001</v>
      </c>
      <c r="T333">
        <f>INDEX(RawData!T$2:T$1048576,MATCH(FmtData!$B$4+(ROW()-10),RawData!$A$2:$A$1048576,0))</f>
        <v>-0.483209</v>
      </c>
      <c r="U333">
        <f>INDEX(RawData!U$2:U$1048576,MATCH(FmtData!$B$4+(ROW()-10),RawData!$A$2:$A$1048576,0))</f>
        <v>0</v>
      </c>
      <c r="V333">
        <f>INDEX(RawData!V$2:V$1048576,MATCH(FmtData!$B$4+(ROW()-10),RawData!$A$2:$A$1048576,0))</f>
        <v>0</v>
      </c>
      <c r="W333" s="8">
        <f t="shared" si="111"/>
        <v>0</v>
      </c>
      <c r="X333" s="8">
        <f t="shared" si="112"/>
        <v>0</v>
      </c>
      <c r="Y333" s="8">
        <f t="shared" si="113"/>
        <v>0</v>
      </c>
      <c r="Z333" s="8">
        <f t="shared" si="114"/>
        <v>8.1940652849528242</v>
      </c>
      <c r="AA333" s="8">
        <f t="shared" si="115"/>
        <v>8.1940652849528242</v>
      </c>
      <c r="AB333" s="8">
        <f t="shared" si="116"/>
        <v>8.1940652849528242</v>
      </c>
      <c r="AC333" s="6">
        <f t="shared" si="131"/>
        <v>-317</v>
      </c>
      <c r="AD333" s="41">
        <f t="shared" si="117"/>
        <v>-74.805944256043574</v>
      </c>
      <c r="AE333" s="15">
        <f t="shared" si="118"/>
        <v>0</v>
      </c>
      <c r="AF333" s="15">
        <f t="shared" si="119"/>
        <v>0</v>
      </c>
      <c r="AG333" s="15">
        <f t="shared" si="120"/>
        <v>0</v>
      </c>
      <c r="AH333" s="15">
        <f t="shared" si="121"/>
        <v>-104.16421884141897</v>
      </c>
      <c r="AI333" s="17">
        <f t="shared" si="122"/>
        <v>0.99556944996764041</v>
      </c>
      <c r="AJ333" s="17">
        <f t="shared" si="123"/>
        <v>0.81875040385108011</v>
      </c>
      <c r="AK333" s="17">
        <f t="shared" si="124"/>
        <v>0.75327406097449157</v>
      </c>
      <c r="AL333" s="17">
        <f t="shared" si="125"/>
        <v>0.75327406097449157</v>
      </c>
      <c r="AM333" s="17">
        <f t="shared" si="126"/>
        <v>0.75327406097449157</v>
      </c>
      <c r="AN333" s="17">
        <f t="shared" si="127"/>
        <v>0.92453040385107998</v>
      </c>
      <c r="AO333" s="17">
        <f t="shared" si="110"/>
        <v>-212.83578115858103</v>
      </c>
      <c r="AP333" s="17">
        <f t="shared" si="128"/>
        <v>7.5327406097449154</v>
      </c>
      <c r="AQ333" s="17">
        <f t="shared" si="129"/>
        <v>9.9556944996764045</v>
      </c>
      <c r="AR333" s="17">
        <f t="shared" si="130"/>
        <v>19.85834863228089</v>
      </c>
    </row>
    <row r="334" spans="2:44" x14ac:dyDescent="0.25">
      <c r="B334">
        <f>INDEX(RawData!$A$2:$A$1048576,MATCH(FmtData!$B$4+(ROW()-10),RawData!$A$2:$A$1048576,0))</f>
        <v>8082</v>
      </c>
      <c r="C3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4)</f>
        <v>42173.614872685182</v>
      </c>
      <c r="D334" s="45">
        <f>IF($B$6=1,MID(INDEX(RawData!$B$2:$B$1048576, MATCH(FmtData!$B$4+(ROW()-10),RawData!$A$2:$A$1048576,0)),12,8)-6/24,INDEX(RawData!$C$2:$C$1048576, MATCH(FmtData!$B$4+(ROW()-10),RawData!$A$2:$A$1048576,0)))</f>
        <v>0.61487268518518512</v>
      </c>
      <c r="E334" s="62">
        <f>INDEX(RawData!E$2:E$1048576,MATCH(FmtData!$B$4+(ROW()-10),RawData!$A$2:$A$1048576,0))</f>
        <v>2879.3</v>
      </c>
      <c r="F334">
        <f>INDEX(RawData!F$2:F$1048576,MATCH(FmtData!$B$4+(ROW()-10),RawData!$A$2:$A$1048576,0))</f>
        <v>-0.15307599999999999</v>
      </c>
      <c r="G334">
        <f>INDEX(RawData!G$2:G$1048576,MATCH(FmtData!$B$4+(ROW()-10),RawData!$A$2:$A$1048576,0))</f>
        <v>-214.42</v>
      </c>
      <c r="H334">
        <f>INDEX(RawData!H$2:H$1048576,MATCH(FmtData!$B$4+(ROW()-10),RawData!$A$2:$A$1048576,0))</f>
        <v>-9.9654800000000002E-2</v>
      </c>
      <c r="I334">
        <f>INDEX(RawData!I$2:I$1048576,MATCH(FmtData!$B$4+(ROW()-10),RawData!$A$2:$A$1048576,0))</f>
        <v>-0.61458100000000004</v>
      </c>
      <c r="J334">
        <f>INDEX(RawData!J$2:J$1048576,MATCH(FmtData!$B$4+(ROW()-10),RawData!$A$2:$A$1048576,0))</f>
        <v>174.8</v>
      </c>
      <c r="K334">
        <f>INDEX(RawData!K$2:K$1048576,MATCH(FmtData!$B$4+(ROW()-10),RawData!$A$2:$A$1048576,0))</f>
        <v>180.2</v>
      </c>
      <c r="L334">
        <f>INDEX(RawData!L$2:L$1048576,MATCH(FmtData!$B$4+(ROW()-10),RawData!$A$2:$A$1048576,0))</f>
        <v>144</v>
      </c>
      <c r="M334">
        <f>INDEX(RawData!M$2:M$1048576,MATCH(FmtData!$B$4+(ROW()-10),RawData!$A$2:$A$1048576,0))</f>
        <v>24.3</v>
      </c>
      <c r="N334">
        <f>INDEX(RawData!N$2:N$1048576,MATCH(FmtData!$B$4+(ROW()-10),RawData!$A$2:$A$1048576,0))</f>
        <v>0</v>
      </c>
      <c r="O334">
        <f>INDEX(RawData!O$2:O$1048576,MATCH(FmtData!$B$4+(ROW()-10),RawData!$A$2:$A$1048576,0))</f>
        <v>162.1</v>
      </c>
      <c r="P334">
        <f>INDEX(RawData!P$2:P$1048576,MATCH(FmtData!$B$4+(ROW()-10),RawData!$A$2:$A$1048576,0))</f>
        <v>69.013599999999997</v>
      </c>
      <c r="Q334">
        <f>INDEX(RawData!Q$2:Q$1048576,MATCH(FmtData!$B$4+(ROW()-10),RawData!$A$2:$A$1048576,0))</f>
        <v>168.82900000000001</v>
      </c>
      <c r="R334">
        <f>INDEX(RawData!R$2:R$1048576,MATCH(FmtData!$B$4+(ROW()-10),RawData!$A$2:$A$1048576,0))</f>
        <v>11.576700000000001</v>
      </c>
      <c r="S334">
        <f>INDEX(RawData!S$2:S$1048576,MATCH(FmtData!$B$4+(ROW()-10),RawData!$A$2:$A$1048576,0))</f>
        <v>0.51827400000000001</v>
      </c>
      <c r="T334">
        <f>INDEX(RawData!T$2:T$1048576,MATCH(FmtData!$B$4+(ROW()-10),RawData!$A$2:$A$1048576,0))</f>
        <v>-0.483209</v>
      </c>
      <c r="U334">
        <f>INDEX(RawData!U$2:U$1048576,MATCH(FmtData!$B$4+(ROW()-10),RawData!$A$2:$A$1048576,0))</f>
        <v>0</v>
      </c>
      <c r="V334">
        <f>INDEX(RawData!V$2:V$1048576,MATCH(FmtData!$B$4+(ROW()-10),RawData!$A$2:$A$1048576,0))</f>
        <v>0</v>
      </c>
      <c r="W334" s="8">
        <f t="shared" si="111"/>
        <v>0</v>
      </c>
      <c r="X334" s="8">
        <f t="shared" si="112"/>
        <v>0</v>
      </c>
      <c r="Y334" s="8">
        <f t="shared" si="113"/>
        <v>0</v>
      </c>
      <c r="Z334" s="8">
        <f t="shared" si="114"/>
        <v>8.1940652849528242</v>
      </c>
      <c r="AA334" s="8">
        <f t="shared" si="115"/>
        <v>8.1940652849528242</v>
      </c>
      <c r="AB334" s="8">
        <f t="shared" si="116"/>
        <v>8.1940652849528242</v>
      </c>
      <c r="AC334" s="6">
        <f t="shared" si="131"/>
        <v>-317</v>
      </c>
      <c r="AD334" s="41">
        <f t="shared" si="117"/>
        <v>-74.805944256043574</v>
      </c>
      <c r="AE334" s="15">
        <f t="shared" si="118"/>
        <v>0</v>
      </c>
      <c r="AF334" s="15">
        <f t="shared" si="119"/>
        <v>0</v>
      </c>
      <c r="AG334" s="15">
        <f t="shared" si="120"/>
        <v>0</v>
      </c>
      <c r="AH334" s="15">
        <f t="shared" si="121"/>
        <v>-104.22261345734083</v>
      </c>
      <c r="AI334" s="17">
        <f t="shared" si="122"/>
        <v>0.99556944996764041</v>
      </c>
      <c r="AJ334" s="17">
        <f t="shared" si="123"/>
        <v>0.81879030251354323</v>
      </c>
      <c r="AK334" s="17">
        <f t="shared" si="124"/>
        <v>0.75327406097449157</v>
      </c>
      <c r="AL334" s="17">
        <f t="shared" si="125"/>
        <v>0.75327406097449157</v>
      </c>
      <c r="AM334" s="17">
        <f t="shared" si="126"/>
        <v>0.75327406097449157</v>
      </c>
      <c r="AN334" s="17">
        <f t="shared" si="127"/>
        <v>0.92457030251354311</v>
      </c>
      <c r="AO334" s="17">
        <f t="shared" si="110"/>
        <v>-212.77738654265917</v>
      </c>
      <c r="AP334" s="17">
        <f t="shared" si="128"/>
        <v>7.5327406097449154</v>
      </c>
      <c r="AQ334" s="17">
        <f t="shared" si="129"/>
        <v>9.9556944996764045</v>
      </c>
      <c r="AR334" s="17">
        <f t="shared" si="130"/>
        <v>19.852005477681001</v>
      </c>
    </row>
    <row r="335" spans="2:44" x14ac:dyDescent="0.25">
      <c r="B335">
        <f>INDEX(RawData!$A$2:$A$1048576,MATCH(FmtData!$B$4+(ROW()-10),RawData!$A$2:$A$1048576,0))</f>
        <v>8083</v>
      </c>
      <c r="C3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5)</f>
        <v>42173.614988425928</v>
      </c>
      <c r="D335" s="45">
        <f>IF($B$6=1,MID(INDEX(RawData!$B$2:$B$1048576, MATCH(FmtData!$B$4+(ROW()-10),RawData!$A$2:$A$1048576,0)),12,8)-6/24,INDEX(RawData!$C$2:$C$1048576, MATCH(FmtData!$B$4+(ROW()-10),RawData!$A$2:$A$1048576,0)))</f>
        <v>0.61498842592592595</v>
      </c>
      <c r="E335" s="62">
        <f>INDEX(RawData!E$2:E$1048576,MATCH(FmtData!$B$4+(ROW()-10),RawData!$A$2:$A$1048576,0))</f>
        <v>2878.37</v>
      </c>
      <c r="F335">
        <f>INDEX(RawData!F$2:F$1048576,MATCH(FmtData!$B$4+(ROW()-10),RawData!$A$2:$A$1048576,0))</f>
        <v>-0.15307599999999999</v>
      </c>
      <c r="G335">
        <f>INDEX(RawData!G$2:G$1048576,MATCH(FmtData!$B$4+(ROW()-10),RawData!$A$2:$A$1048576,0))</f>
        <v>-214.42</v>
      </c>
      <c r="H335">
        <f>INDEX(RawData!H$2:H$1048576,MATCH(FmtData!$B$4+(ROW()-10),RawData!$A$2:$A$1048576,0))</f>
        <v>-9.9654800000000002E-2</v>
      </c>
      <c r="I335">
        <f>INDEX(RawData!I$2:I$1048576,MATCH(FmtData!$B$4+(ROW()-10),RawData!$A$2:$A$1048576,0))</f>
        <v>-0.61577599999999999</v>
      </c>
      <c r="J335">
        <f>INDEX(RawData!J$2:J$1048576,MATCH(FmtData!$B$4+(ROW()-10),RawData!$A$2:$A$1048576,0))</f>
        <v>174.6</v>
      </c>
      <c r="K335">
        <f>INDEX(RawData!K$2:K$1048576,MATCH(FmtData!$B$4+(ROW()-10),RawData!$A$2:$A$1048576,0))</f>
        <v>179.9</v>
      </c>
      <c r="L335">
        <f>INDEX(RawData!L$2:L$1048576,MATCH(FmtData!$B$4+(ROW()-10),RawData!$A$2:$A$1048576,0))</f>
        <v>144</v>
      </c>
      <c r="M335">
        <f>INDEX(RawData!M$2:M$1048576,MATCH(FmtData!$B$4+(ROW()-10),RawData!$A$2:$A$1048576,0))</f>
        <v>24.3</v>
      </c>
      <c r="N335">
        <f>INDEX(RawData!N$2:N$1048576,MATCH(FmtData!$B$4+(ROW()-10),RawData!$A$2:$A$1048576,0))</f>
        <v>0</v>
      </c>
      <c r="O335">
        <f>INDEX(RawData!O$2:O$1048576,MATCH(FmtData!$B$4+(ROW()-10),RawData!$A$2:$A$1048576,0))</f>
        <v>162</v>
      </c>
      <c r="P335">
        <f>INDEX(RawData!P$2:P$1048576,MATCH(FmtData!$B$4+(ROW()-10),RawData!$A$2:$A$1048576,0))</f>
        <v>69.013599999999997</v>
      </c>
      <c r="Q335">
        <f>INDEX(RawData!Q$2:Q$1048576,MATCH(FmtData!$B$4+(ROW()-10),RawData!$A$2:$A$1048576,0))</f>
        <v>168.82900000000001</v>
      </c>
      <c r="R335">
        <f>INDEX(RawData!R$2:R$1048576,MATCH(FmtData!$B$4+(ROW()-10),RawData!$A$2:$A$1048576,0))</f>
        <v>1.2024600000000001</v>
      </c>
      <c r="S335">
        <f>INDEX(RawData!S$2:S$1048576,MATCH(FmtData!$B$4+(ROW()-10),RawData!$A$2:$A$1048576,0))</f>
        <v>0.51827400000000001</v>
      </c>
      <c r="T335">
        <f>INDEX(RawData!T$2:T$1048576,MATCH(FmtData!$B$4+(ROW()-10),RawData!$A$2:$A$1048576,0))</f>
        <v>-0.483209</v>
      </c>
      <c r="U335">
        <f>INDEX(RawData!U$2:U$1048576,MATCH(FmtData!$B$4+(ROW()-10),RawData!$A$2:$A$1048576,0))</f>
        <v>0</v>
      </c>
      <c r="V335">
        <f>INDEX(RawData!V$2:V$1048576,MATCH(FmtData!$B$4+(ROW()-10),RawData!$A$2:$A$1048576,0))</f>
        <v>0</v>
      </c>
      <c r="W335" s="8">
        <f t="shared" si="111"/>
        <v>0</v>
      </c>
      <c r="X335" s="8">
        <f t="shared" si="112"/>
        <v>0</v>
      </c>
      <c r="Y335" s="8">
        <f t="shared" si="113"/>
        <v>0</v>
      </c>
      <c r="Z335" s="8">
        <f t="shared" si="114"/>
        <v>8.1940652849528242</v>
      </c>
      <c r="AA335" s="8">
        <f t="shared" si="115"/>
        <v>8.1940652849528242</v>
      </c>
      <c r="AB335" s="8">
        <f t="shared" si="116"/>
        <v>8.1940652849528242</v>
      </c>
      <c r="AC335" s="6">
        <f t="shared" si="131"/>
        <v>-317</v>
      </c>
      <c r="AD335" s="41">
        <f t="shared" si="117"/>
        <v>-74.805944256043574</v>
      </c>
      <c r="AE335" s="15">
        <f t="shared" si="118"/>
        <v>0</v>
      </c>
      <c r="AF335" s="15">
        <f t="shared" si="119"/>
        <v>0</v>
      </c>
      <c r="AG335" s="15">
        <f t="shared" si="120"/>
        <v>0</v>
      </c>
      <c r="AH335" s="15">
        <f t="shared" si="121"/>
        <v>-104.28161161986054</v>
      </c>
      <c r="AI335" s="17">
        <f t="shared" si="122"/>
        <v>0.99556944996764041</v>
      </c>
      <c r="AJ335" s="17">
        <f t="shared" si="123"/>
        <v>0.81883061750411801</v>
      </c>
      <c r="AK335" s="17">
        <f t="shared" si="124"/>
        <v>0.75327406097449157</v>
      </c>
      <c r="AL335" s="17">
        <f t="shared" si="125"/>
        <v>0.75327406097449157</v>
      </c>
      <c r="AM335" s="17">
        <f t="shared" si="126"/>
        <v>0.75327406097449157</v>
      </c>
      <c r="AN335" s="17">
        <f t="shared" si="127"/>
        <v>0.92461061750411788</v>
      </c>
      <c r="AO335" s="17">
        <f t="shared" si="110"/>
        <v>-212.71838838013946</v>
      </c>
      <c r="AP335" s="17">
        <f t="shared" si="128"/>
        <v>7.5327406097449154</v>
      </c>
      <c r="AQ335" s="17">
        <f t="shared" si="129"/>
        <v>9.9556944996764045</v>
      </c>
      <c r="AR335" s="17">
        <f t="shared" si="130"/>
        <v>19.845593375748503</v>
      </c>
    </row>
    <row r="336" spans="2:44" x14ac:dyDescent="0.25">
      <c r="B336">
        <f>INDEX(RawData!$A$2:$A$1048576,MATCH(FmtData!$B$4+(ROW()-10),RawData!$A$2:$A$1048576,0))</f>
        <v>8084</v>
      </c>
      <c r="C3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6)</f>
        <v>42173.615104166667</v>
      </c>
      <c r="D336" s="45">
        <f>IF($B$6=1,MID(INDEX(RawData!$B$2:$B$1048576, MATCH(FmtData!$B$4+(ROW()-10),RawData!$A$2:$A$1048576,0)),12,8)-6/24,INDEX(RawData!$C$2:$C$1048576, MATCH(FmtData!$B$4+(ROW()-10),RawData!$A$2:$A$1048576,0)))</f>
        <v>0.61510416666666667</v>
      </c>
      <c r="E336" s="62">
        <f>INDEX(RawData!E$2:E$1048576,MATCH(FmtData!$B$4+(ROW()-10),RawData!$A$2:$A$1048576,0))</f>
        <v>2878.37</v>
      </c>
      <c r="F336">
        <f>INDEX(RawData!F$2:F$1048576,MATCH(FmtData!$B$4+(ROW()-10),RawData!$A$2:$A$1048576,0))</f>
        <v>-0.15307599999999999</v>
      </c>
      <c r="G336">
        <f>INDEX(RawData!G$2:G$1048576,MATCH(FmtData!$B$4+(ROW()-10),RawData!$A$2:$A$1048576,0))</f>
        <v>-214.42</v>
      </c>
      <c r="H336">
        <f>INDEX(RawData!H$2:H$1048576,MATCH(FmtData!$B$4+(ROW()-10),RawData!$A$2:$A$1048576,0))</f>
        <v>-9.9654800000000002E-2</v>
      </c>
      <c r="I336">
        <f>INDEX(RawData!I$2:I$1048576,MATCH(FmtData!$B$4+(ROW()-10),RawData!$A$2:$A$1048576,0))</f>
        <v>-0.61495900000000003</v>
      </c>
      <c r="J336">
        <f>INDEX(RawData!J$2:J$1048576,MATCH(FmtData!$B$4+(ROW()-10),RawData!$A$2:$A$1048576,0))</f>
        <v>174.5</v>
      </c>
      <c r="K336">
        <f>INDEX(RawData!K$2:K$1048576,MATCH(FmtData!$B$4+(ROW()-10),RawData!$A$2:$A$1048576,0))</f>
        <v>179.6</v>
      </c>
      <c r="L336">
        <f>INDEX(RawData!L$2:L$1048576,MATCH(FmtData!$B$4+(ROW()-10),RawData!$A$2:$A$1048576,0))</f>
        <v>144</v>
      </c>
      <c r="M336">
        <f>INDEX(RawData!M$2:M$1048576,MATCH(FmtData!$B$4+(ROW()-10),RawData!$A$2:$A$1048576,0))</f>
        <v>24.4</v>
      </c>
      <c r="N336">
        <f>INDEX(RawData!N$2:N$1048576,MATCH(FmtData!$B$4+(ROW()-10),RawData!$A$2:$A$1048576,0))</f>
        <v>0</v>
      </c>
      <c r="O336">
        <f>INDEX(RawData!O$2:O$1048576,MATCH(FmtData!$B$4+(ROW()-10),RawData!$A$2:$A$1048576,0))</f>
        <v>162</v>
      </c>
      <c r="P336">
        <f>INDEX(RawData!P$2:P$1048576,MATCH(FmtData!$B$4+(ROW()-10),RawData!$A$2:$A$1048576,0))</f>
        <v>69.013599999999997</v>
      </c>
      <c r="Q336">
        <f>INDEX(RawData!Q$2:Q$1048576,MATCH(FmtData!$B$4+(ROW()-10),RawData!$A$2:$A$1048576,0))</f>
        <v>168.82900000000001</v>
      </c>
      <c r="R336">
        <f>INDEX(RawData!R$2:R$1048576,MATCH(FmtData!$B$4+(ROW()-10),RawData!$A$2:$A$1048576,0))</f>
        <v>0.10252799999999999</v>
      </c>
      <c r="S336">
        <f>INDEX(RawData!S$2:S$1048576,MATCH(FmtData!$B$4+(ROW()-10),RawData!$A$2:$A$1048576,0))</f>
        <v>0.51827400000000001</v>
      </c>
      <c r="T336">
        <f>INDEX(RawData!T$2:T$1048576,MATCH(FmtData!$B$4+(ROW()-10),RawData!$A$2:$A$1048576,0))</f>
        <v>-0.483209</v>
      </c>
      <c r="U336">
        <f>INDEX(RawData!U$2:U$1048576,MATCH(FmtData!$B$4+(ROW()-10),RawData!$A$2:$A$1048576,0))</f>
        <v>0</v>
      </c>
      <c r="V336">
        <f>INDEX(RawData!V$2:V$1048576,MATCH(FmtData!$B$4+(ROW()-10),RawData!$A$2:$A$1048576,0))</f>
        <v>0</v>
      </c>
      <c r="W336" s="8">
        <f t="shared" si="111"/>
        <v>0</v>
      </c>
      <c r="X336" s="8">
        <f t="shared" si="112"/>
        <v>0</v>
      </c>
      <c r="Y336" s="8">
        <f t="shared" si="113"/>
        <v>0</v>
      </c>
      <c r="Z336" s="8">
        <f t="shared" si="114"/>
        <v>8.1940652849528242</v>
      </c>
      <c r="AA336" s="8">
        <f t="shared" si="115"/>
        <v>8.1940652849528242</v>
      </c>
      <c r="AB336" s="8">
        <f t="shared" si="116"/>
        <v>8.1940652849528242</v>
      </c>
      <c r="AC336" s="6">
        <f t="shared" si="131"/>
        <v>-317</v>
      </c>
      <c r="AD336" s="41">
        <f t="shared" si="117"/>
        <v>-74.805944256043574</v>
      </c>
      <c r="AE336" s="15">
        <f t="shared" si="118"/>
        <v>0</v>
      </c>
      <c r="AF336" s="15">
        <f t="shared" si="119"/>
        <v>0</v>
      </c>
      <c r="AG336" s="15">
        <f t="shared" si="120"/>
        <v>0</v>
      </c>
      <c r="AH336" s="15">
        <f t="shared" si="121"/>
        <v>-104.28161161986054</v>
      </c>
      <c r="AI336" s="17">
        <f t="shared" si="122"/>
        <v>0.99556944996764041</v>
      </c>
      <c r="AJ336" s="17">
        <f t="shared" si="123"/>
        <v>0.81883061750411801</v>
      </c>
      <c r="AK336" s="17">
        <f t="shared" si="124"/>
        <v>0.75327406097449157</v>
      </c>
      <c r="AL336" s="17">
        <f t="shared" si="125"/>
        <v>0.75327406097449157</v>
      </c>
      <c r="AM336" s="17">
        <f t="shared" si="126"/>
        <v>0.75327406097449157</v>
      </c>
      <c r="AN336" s="17">
        <f t="shared" si="127"/>
        <v>0.92461061750411788</v>
      </c>
      <c r="AO336" s="17">
        <f t="shared" si="110"/>
        <v>-212.71838838013946</v>
      </c>
      <c r="AP336" s="17">
        <f t="shared" si="128"/>
        <v>7.5327406097449154</v>
      </c>
      <c r="AQ336" s="17">
        <f t="shared" si="129"/>
        <v>9.9556944996764045</v>
      </c>
      <c r="AR336" s="17">
        <f t="shared" si="130"/>
        <v>19.845593375748503</v>
      </c>
    </row>
    <row r="337" spans="2:44" x14ac:dyDescent="0.25">
      <c r="B337">
        <f>INDEX(RawData!$A$2:$A$1048576,MATCH(FmtData!$B$4+(ROW()-10),RawData!$A$2:$A$1048576,0))</f>
        <v>8085</v>
      </c>
      <c r="C3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7)</f>
        <v>42173.615219907406</v>
      </c>
      <c r="D337" s="45">
        <f>IF($B$6=1,MID(INDEX(RawData!$B$2:$B$1048576, MATCH(FmtData!$B$4+(ROW()-10),RawData!$A$2:$A$1048576,0)),12,8)-6/24,INDEX(RawData!$C$2:$C$1048576, MATCH(FmtData!$B$4+(ROW()-10),RawData!$A$2:$A$1048576,0)))</f>
        <v>0.61521990740740751</v>
      </c>
      <c r="E337" s="62">
        <f>INDEX(RawData!E$2:E$1048576,MATCH(FmtData!$B$4+(ROW()-10),RawData!$A$2:$A$1048576,0))</f>
        <v>2877.45</v>
      </c>
      <c r="F337">
        <f>INDEX(RawData!F$2:F$1048576,MATCH(FmtData!$B$4+(ROW()-10),RawData!$A$2:$A$1048576,0))</f>
        <v>-0.15307599999999999</v>
      </c>
      <c r="G337">
        <f>INDEX(RawData!G$2:G$1048576,MATCH(FmtData!$B$4+(ROW()-10),RawData!$A$2:$A$1048576,0))</f>
        <v>-224.988</v>
      </c>
      <c r="H337">
        <f>INDEX(RawData!H$2:H$1048576,MATCH(FmtData!$B$4+(ROW()-10),RawData!$A$2:$A$1048576,0))</f>
        <v>-9.9654800000000002E-2</v>
      </c>
      <c r="I337">
        <f>INDEX(RawData!I$2:I$1048576,MATCH(FmtData!$B$4+(ROW()-10),RawData!$A$2:$A$1048576,0))</f>
        <v>-0.61514800000000003</v>
      </c>
      <c r="J337">
        <f>INDEX(RawData!J$2:J$1048576,MATCH(FmtData!$B$4+(ROW()-10),RawData!$A$2:$A$1048576,0))</f>
        <v>174.4</v>
      </c>
      <c r="K337">
        <f>INDEX(RawData!K$2:K$1048576,MATCH(FmtData!$B$4+(ROW()-10),RawData!$A$2:$A$1048576,0))</f>
        <v>179.3</v>
      </c>
      <c r="L337">
        <f>INDEX(RawData!L$2:L$1048576,MATCH(FmtData!$B$4+(ROW()-10),RawData!$A$2:$A$1048576,0))</f>
        <v>144</v>
      </c>
      <c r="M337">
        <f>INDEX(RawData!M$2:M$1048576,MATCH(FmtData!$B$4+(ROW()-10),RawData!$A$2:$A$1048576,0))</f>
        <v>24.5</v>
      </c>
      <c r="N337">
        <f>INDEX(RawData!N$2:N$1048576,MATCH(FmtData!$B$4+(ROW()-10),RawData!$A$2:$A$1048576,0))</f>
        <v>0</v>
      </c>
      <c r="O337">
        <f>INDEX(RawData!O$2:O$1048576,MATCH(FmtData!$B$4+(ROW()-10),RawData!$A$2:$A$1048576,0))</f>
        <v>161.9</v>
      </c>
      <c r="P337">
        <f>INDEX(RawData!P$2:P$1048576,MATCH(FmtData!$B$4+(ROW()-10),RawData!$A$2:$A$1048576,0))</f>
        <v>69.013599999999997</v>
      </c>
      <c r="Q337">
        <f>INDEX(RawData!Q$2:Q$1048576,MATCH(FmtData!$B$4+(ROW()-10),RawData!$A$2:$A$1048576,0))</f>
        <v>168.82900000000001</v>
      </c>
      <c r="R337">
        <f>INDEX(RawData!R$2:R$1048576,MATCH(FmtData!$B$4+(ROW()-10),RawData!$A$2:$A$1048576,0))</f>
        <v>0.10252799999999999</v>
      </c>
      <c r="S337">
        <f>INDEX(RawData!S$2:S$1048576,MATCH(FmtData!$B$4+(ROW()-10),RawData!$A$2:$A$1048576,0))</f>
        <v>0.51827400000000001</v>
      </c>
      <c r="T337">
        <f>INDEX(RawData!T$2:T$1048576,MATCH(FmtData!$B$4+(ROW()-10),RawData!$A$2:$A$1048576,0))</f>
        <v>-0.483209</v>
      </c>
      <c r="U337">
        <f>INDEX(RawData!U$2:U$1048576,MATCH(FmtData!$B$4+(ROW()-10),RawData!$A$2:$A$1048576,0))</f>
        <v>0</v>
      </c>
      <c r="V337">
        <f>INDEX(RawData!V$2:V$1048576,MATCH(FmtData!$B$4+(ROW()-10),RawData!$A$2:$A$1048576,0))</f>
        <v>0</v>
      </c>
      <c r="W337" s="8">
        <f t="shared" si="111"/>
        <v>0</v>
      </c>
      <c r="X337" s="8">
        <f t="shared" si="112"/>
        <v>0</v>
      </c>
      <c r="Y337" s="8">
        <f t="shared" si="113"/>
        <v>0</v>
      </c>
      <c r="Z337" s="8">
        <f t="shared" si="114"/>
        <v>8.1940652849528242</v>
      </c>
      <c r="AA337" s="8">
        <f t="shared" si="115"/>
        <v>8.1940652849528242</v>
      </c>
      <c r="AB337" s="8">
        <f t="shared" si="116"/>
        <v>8.1940652849528242</v>
      </c>
      <c r="AC337" s="6">
        <f t="shared" si="131"/>
        <v>-317</v>
      </c>
      <c r="AD337" s="41">
        <f t="shared" si="117"/>
        <v>-74.805944256043574</v>
      </c>
      <c r="AE337" s="15">
        <f t="shared" si="118"/>
        <v>0</v>
      </c>
      <c r="AF337" s="15">
        <f t="shared" si="119"/>
        <v>0</v>
      </c>
      <c r="AG337" s="15">
        <f t="shared" si="120"/>
        <v>0</v>
      </c>
      <c r="AH337" s="15">
        <f t="shared" si="121"/>
        <v>-104.33994458689992</v>
      </c>
      <c r="AI337" s="17">
        <f t="shared" si="122"/>
        <v>0.99556944996764041</v>
      </c>
      <c r="AJ337" s="17">
        <f t="shared" si="123"/>
        <v>0.81887048185248879</v>
      </c>
      <c r="AK337" s="17">
        <f t="shared" si="124"/>
        <v>0.75327406097449157</v>
      </c>
      <c r="AL337" s="17">
        <f t="shared" si="125"/>
        <v>0.75327406097449157</v>
      </c>
      <c r="AM337" s="17">
        <f t="shared" si="126"/>
        <v>0.75327406097449157</v>
      </c>
      <c r="AN337" s="17">
        <f t="shared" si="127"/>
        <v>0.92465048185248866</v>
      </c>
      <c r="AO337" s="17">
        <f t="shared" si="110"/>
        <v>-212.66005541310008</v>
      </c>
      <c r="AP337" s="17">
        <f t="shared" si="128"/>
        <v>7.5327406097449154</v>
      </c>
      <c r="AQ337" s="17">
        <f t="shared" si="129"/>
        <v>9.9556944996764045</v>
      </c>
      <c r="AR337" s="17">
        <f t="shared" si="130"/>
        <v>19.83925022114861</v>
      </c>
    </row>
    <row r="338" spans="2:44" x14ac:dyDescent="0.25">
      <c r="B338">
        <f>INDEX(RawData!$A$2:$A$1048576,MATCH(FmtData!$B$4+(ROW()-10),RawData!$A$2:$A$1048576,0))</f>
        <v>8086</v>
      </c>
      <c r="C3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8)</f>
        <v>42173.615324074075</v>
      </c>
      <c r="D338" s="45">
        <f>IF($B$6=1,MID(INDEX(RawData!$B$2:$B$1048576, MATCH(FmtData!$B$4+(ROW()-10),RawData!$A$2:$A$1048576,0)),12,8)-6/24,INDEX(RawData!$C$2:$C$1048576, MATCH(FmtData!$B$4+(ROW()-10),RawData!$A$2:$A$1048576,0)))</f>
        <v>0.61532407407407408</v>
      </c>
      <c r="E338" s="62">
        <f>INDEX(RawData!E$2:E$1048576,MATCH(FmtData!$B$4+(ROW()-10),RawData!$A$2:$A$1048576,0))</f>
        <v>2877.45</v>
      </c>
      <c r="F338">
        <f>INDEX(RawData!F$2:F$1048576,MATCH(FmtData!$B$4+(ROW()-10),RawData!$A$2:$A$1048576,0))</f>
        <v>-0.15307599999999999</v>
      </c>
      <c r="G338">
        <f>INDEX(RawData!G$2:G$1048576,MATCH(FmtData!$B$4+(ROW()-10),RawData!$A$2:$A$1048576,0))</f>
        <v>-214.42</v>
      </c>
      <c r="H338">
        <f>INDEX(RawData!H$2:H$1048576,MATCH(FmtData!$B$4+(ROW()-10),RawData!$A$2:$A$1048576,0))</f>
        <v>-9.9654800000000002E-2</v>
      </c>
      <c r="I338">
        <f>INDEX(RawData!I$2:I$1048576,MATCH(FmtData!$B$4+(ROW()-10),RawData!$A$2:$A$1048576,0))</f>
        <v>-0.61552499999999999</v>
      </c>
      <c r="J338">
        <f>INDEX(RawData!J$2:J$1048576,MATCH(FmtData!$B$4+(ROW()-10),RawData!$A$2:$A$1048576,0))</f>
        <v>174.3</v>
      </c>
      <c r="K338">
        <f>INDEX(RawData!K$2:K$1048576,MATCH(FmtData!$B$4+(ROW()-10),RawData!$A$2:$A$1048576,0))</f>
        <v>178.7</v>
      </c>
      <c r="L338">
        <f>INDEX(RawData!L$2:L$1048576,MATCH(FmtData!$B$4+(ROW()-10),RawData!$A$2:$A$1048576,0))</f>
        <v>144</v>
      </c>
      <c r="M338">
        <f>INDEX(RawData!M$2:M$1048576,MATCH(FmtData!$B$4+(ROW()-10),RawData!$A$2:$A$1048576,0))</f>
        <v>24.3</v>
      </c>
      <c r="N338">
        <f>INDEX(RawData!N$2:N$1048576,MATCH(FmtData!$B$4+(ROW()-10),RawData!$A$2:$A$1048576,0))</f>
        <v>0</v>
      </c>
      <c r="O338">
        <f>INDEX(RawData!O$2:O$1048576,MATCH(FmtData!$B$4+(ROW()-10),RawData!$A$2:$A$1048576,0))</f>
        <v>161.9</v>
      </c>
      <c r="P338">
        <f>INDEX(RawData!P$2:P$1048576,MATCH(FmtData!$B$4+(ROW()-10),RawData!$A$2:$A$1048576,0))</f>
        <v>69.013599999999997</v>
      </c>
      <c r="Q338">
        <f>INDEX(RawData!Q$2:Q$1048576,MATCH(FmtData!$B$4+(ROW()-10),RawData!$A$2:$A$1048576,0))</f>
        <v>168.70500000000001</v>
      </c>
      <c r="R338">
        <f>INDEX(RawData!R$2:R$1048576,MATCH(FmtData!$B$4+(ROW()-10),RawData!$A$2:$A$1048576,0))</f>
        <v>0.10252799999999999</v>
      </c>
      <c r="S338">
        <f>INDEX(RawData!S$2:S$1048576,MATCH(FmtData!$B$4+(ROW()-10),RawData!$A$2:$A$1048576,0))</f>
        <v>0.51827400000000001</v>
      </c>
      <c r="T338">
        <f>INDEX(RawData!T$2:T$1048576,MATCH(FmtData!$B$4+(ROW()-10),RawData!$A$2:$A$1048576,0))</f>
        <v>-0.483209</v>
      </c>
      <c r="U338">
        <f>INDEX(RawData!U$2:U$1048576,MATCH(FmtData!$B$4+(ROW()-10),RawData!$A$2:$A$1048576,0))</f>
        <v>0</v>
      </c>
      <c r="V338">
        <f>INDEX(RawData!V$2:V$1048576,MATCH(FmtData!$B$4+(ROW()-10),RawData!$A$2:$A$1048576,0))</f>
        <v>0</v>
      </c>
      <c r="W338" s="8">
        <f t="shared" si="111"/>
        <v>0</v>
      </c>
      <c r="X338" s="8">
        <f t="shared" si="112"/>
        <v>0</v>
      </c>
      <c r="Y338" s="8">
        <f t="shared" si="113"/>
        <v>0</v>
      </c>
      <c r="Z338" s="8">
        <f t="shared" si="114"/>
        <v>8.1940652849528242</v>
      </c>
      <c r="AA338" s="8">
        <f t="shared" si="115"/>
        <v>8.1940652849528242</v>
      </c>
      <c r="AB338" s="8">
        <f t="shared" si="116"/>
        <v>8.1940652849528242</v>
      </c>
      <c r="AC338" s="6">
        <f t="shared" si="131"/>
        <v>-317.12400000000002</v>
      </c>
      <c r="AD338" s="41">
        <f t="shared" si="117"/>
        <v>-74.929944256043598</v>
      </c>
      <c r="AE338" s="15">
        <f t="shared" si="118"/>
        <v>0</v>
      </c>
      <c r="AF338" s="15">
        <f t="shared" si="119"/>
        <v>0</v>
      </c>
      <c r="AG338" s="15">
        <f t="shared" si="120"/>
        <v>0</v>
      </c>
      <c r="AH338" s="15">
        <f t="shared" si="121"/>
        <v>-104.46394458689994</v>
      </c>
      <c r="AI338" s="17">
        <f t="shared" si="122"/>
        <v>0.99569472968587269</v>
      </c>
      <c r="AJ338" s="17">
        <f t="shared" si="123"/>
        <v>0.81895523549613691</v>
      </c>
      <c r="AK338" s="17">
        <f t="shared" si="124"/>
        <v>0.75327406097449157</v>
      </c>
      <c r="AL338" s="17">
        <f t="shared" si="125"/>
        <v>0.75327406097449157</v>
      </c>
      <c r="AM338" s="17">
        <f t="shared" si="126"/>
        <v>0.75327406097449157</v>
      </c>
      <c r="AN338" s="17">
        <f t="shared" si="127"/>
        <v>0.92473523549613679</v>
      </c>
      <c r="AO338" s="17">
        <f t="shared" si="110"/>
        <v>-212.66005541310008</v>
      </c>
      <c r="AP338" s="17">
        <f t="shared" si="128"/>
        <v>7.5327406097449154</v>
      </c>
      <c r="AQ338" s="17">
        <f t="shared" si="129"/>
        <v>9.9569472968587274</v>
      </c>
      <c r="AR338" s="17">
        <f t="shared" si="130"/>
        <v>19.83925022114861</v>
      </c>
    </row>
    <row r="339" spans="2:44" x14ac:dyDescent="0.25">
      <c r="B339">
        <f>INDEX(RawData!$A$2:$A$1048576,MATCH(FmtData!$B$4+(ROW()-10),RawData!$A$2:$A$1048576,0))</f>
        <v>8087</v>
      </c>
      <c r="C3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39)</f>
        <v>42173.615451388891</v>
      </c>
      <c r="D339" s="45">
        <f>IF($B$6=1,MID(INDEX(RawData!$B$2:$B$1048576, MATCH(FmtData!$B$4+(ROW()-10),RawData!$A$2:$A$1048576,0)),12,8)-6/24,INDEX(RawData!$C$2:$C$1048576, MATCH(FmtData!$B$4+(ROW()-10),RawData!$A$2:$A$1048576,0)))</f>
        <v>0.61545138888888884</v>
      </c>
      <c r="E339" s="62">
        <f>INDEX(RawData!E$2:E$1048576,MATCH(FmtData!$B$4+(ROW()-10),RawData!$A$2:$A$1048576,0))</f>
        <v>2877.45</v>
      </c>
      <c r="F339">
        <f>INDEX(RawData!F$2:F$1048576,MATCH(FmtData!$B$4+(ROW()-10),RawData!$A$2:$A$1048576,0))</f>
        <v>-0.15307599999999999</v>
      </c>
      <c r="G339">
        <f>INDEX(RawData!G$2:G$1048576,MATCH(FmtData!$B$4+(ROW()-10),RawData!$A$2:$A$1048576,0))</f>
        <v>-214.42</v>
      </c>
      <c r="H339">
        <f>INDEX(RawData!H$2:H$1048576,MATCH(FmtData!$B$4+(ROW()-10),RawData!$A$2:$A$1048576,0))</f>
        <v>-9.9654800000000002E-2</v>
      </c>
      <c r="I339">
        <f>INDEX(RawData!I$2:I$1048576,MATCH(FmtData!$B$4+(ROW()-10),RawData!$A$2:$A$1048576,0))</f>
        <v>-0.61477000000000004</v>
      </c>
      <c r="J339">
        <f>INDEX(RawData!J$2:J$1048576,MATCH(FmtData!$B$4+(ROW()-10),RawData!$A$2:$A$1048576,0))</f>
        <v>174.7</v>
      </c>
      <c r="K339">
        <f>INDEX(RawData!K$2:K$1048576,MATCH(FmtData!$B$4+(ROW()-10),RawData!$A$2:$A$1048576,0))</f>
        <v>178.2</v>
      </c>
      <c r="L339">
        <f>INDEX(RawData!L$2:L$1048576,MATCH(FmtData!$B$4+(ROW()-10),RawData!$A$2:$A$1048576,0))</f>
        <v>144</v>
      </c>
      <c r="M339">
        <f>INDEX(RawData!M$2:M$1048576,MATCH(FmtData!$B$4+(ROW()-10),RawData!$A$2:$A$1048576,0))</f>
        <v>24.3</v>
      </c>
      <c r="N339">
        <f>INDEX(RawData!N$2:N$1048576,MATCH(FmtData!$B$4+(ROW()-10),RawData!$A$2:$A$1048576,0))</f>
        <v>0</v>
      </c>
      <c r="O339">
        <f>INDEX(RawData!O$2:O$1048576,MATCH(FmtData!$B$4+(ROW()-10),RawData!$A$2:$A$1048576,0))</f>
        <v>161.9</v>
      </c>
      <c r="P339">
        <f>INDEX(RawData!P$2:P$1048576,MATCH(FmtData!$B$4+(ROW()-10),RawData!$A$2:$A$1048576,0))</f>
        <v>69.013599999999997</v>
      </c>
      <c r="Q339">
        <f>INDEX(RawData!Q$2:Q$1048576,MATCH(FmtData!$B$4+(ROW()-10),RawData!$A$2:$A$1048576,0))</f>
        <v>168.596</v>
      </c>
      <c r="R339">
        <f>INDEX(RawData!R$2:R$1048576,MATCH(FmtData!$B$4+(ROW()-10),RawData!$A$2:$A$1048576,0))</f>
        <v>0.10252799999999999</v>
      </c>
      <c r="S339">
        <f>INDEX(RawData!S$2:S$1048576,MATCH(FmtData!$B$4+(ROW()-10),RawData!$A$2:$A$1048576,0))</f>
        <v>0.51827400000000001</v>
      </c>
      <c r="T339">
        <f>INDEX(RawData!T$2:T$1048576,MATCH(FmtData!$B$4+(ROW()-10),RawData!$A$2:$A$1048576,0))</f>
        <v>-0.483209</v>
      </c>
      <c r="U339">
        <f>INDEX(RawData!U$2:U$1048576,MATCH(FmtData!$B$4+(ROW()-10),RawData!$A$2:$A$1048576,0))</f>
        <v>0</v>
      </c>
      <c r="V339">
        <f>INDEX(RawData!V$2:V$1048576,MATCH(FmtData!$B$4+(ROW()-10),RawData!$A$2:$A$1048576,0))</f>
        <v>0</v>
      </c>
      <c r="W339" s="8">
        <f t="shared" si="111"/>
        <v>0</v>
      </c>
      <c r="X339" s="8">
        <f t="shared" si="112"/>
        <v>0</v>
      </c>
      <c r="Y339" s="8">
        <f t="shared" si="113"/>
        <v>0</v>
      </c>
      <c r="Z339" s="8">
        <f t="shared" si="114"/>
        <v>8.1940652849528242</v>
      </c>
      <c r="AA339" s="8">
        <f t="shared" si="115"/>
        <v>8.1940652849528242</v>
      </c>
      <c r="AB339" s="8">
        <f t="shared" si="116"/>
        <v>8.1940652849528242</v>
      </c>
      <c r="AC339" s="6">
        <f t="shared" si="131"/>
        <v>-317.233</v>
      </c>
      <c r="AD339" s="41">
        <f t="shared" si="117"/>
        <v>-75.038944256043578</v>
      </c>
      <c r="AE339" s="15">
        <f t="shared" si="118"/>
        <v>0</v>
      </c>
      <c r="AF339" s="15">
        <f t="shared" si="119"/>
        <v>0</v>
      </c>
      <c r="AG339" s="15">
        <f t="shared" si="120"/>
        <v>0</v>
      </c>
      <c r="AH339" s="15">
        <f t="shared" si="121"/>
        <v>-104.57294458689992</v>
      </c>
      <c r="AI339" s="17">
        <f t="shared" si="122"/>
        <v>0.99580488064164419</v>
      </c>
      <c r="AJ339" s="17">
        <f t="shared" si="123"/>
        <v>0.81902975117328281</v>
      </c>
      <c r="AK339" s="17">
        <f t="shared" si="124"/>
        <v>0.75327406097449157</v>
      </c>
      <c r="AL339" s="17">
        <f t="shared" si="125"/>
        <v>0.75327406097449157</v>
      </c>
      <c r="AM339" s="17">
        <f t="shared" si="126"/>
        <v>0.75327406097449157</v>
      </c>
      <c r="AN339" s="17">
        <f t="shared" si="127"/>
        <v>0.92480975117328268</v>
      </c>
      <c r="AO339" s="17">
        <f t="shared" si="110"/>
        <v>-212.66005541310008</v>
      </c>
      <c r="AP339" s="17">
        <f t="shared" si="128"/>
        <v>7.5327406097449154</v>
      </c>
      <c r="AQ339" s="17">
        <f t="shared" si="129"/>
        <v>9.9580488064164427</v>
      </c>
      <c r="AR339" s="17">
        <f t="shared" si="130"/>
        <v>19.83925022114861</v>
      </c>
    </row>
    <row r="340" spans="2:44" x14ac:dyDescent="0.25">
      <c r="B340">
        <f>INDEX(RawData!$A$2:$A$1048576,MATCH(FmtData!$B$4+(ROW()-10),RawData!$A$2:$A$1048576,0))</f>
        <v>8088</v>
      </c>
      <c r="C3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0)</f>
        <v>42173.615567129629</v>
      </c>
      <c r="D340" s="45">
        <f>IF($B$6=1,MID(INDEX(RawData!$B$2:$B$1048576, MATCH(FmtData!$B$4+(ROW()-10),RawData!$A$2:$A$1048576,0)),12,8)-6/24,INDEX(RawData!$C$2:$C$1048576, MATCH(FmtData!$B$4+(ROW()-10),RawData!$A$2:$A$1048576,0)))</f>
        <v>0.61556712962962967</v>
      </c>
      <c r="E340" s="62">
        <f>INDEX(RawData!E$2:E$1048576,MATCH(FmtData!$B$4+(ROW()-10),RawData!$A$2:$A$1048576,0))</f>
        <v>2877.45</v>
      </c>
      <c r="F340">
        <f>INDEX(RawData!F$2:F$1048576,MATCH(FmtData!$B$4+(ROW()-10),RawData!$A$2:$A$1048576,0))</f>
        <v>0.77026399999999995</v>
      </c>
      <c r="G340">
        <f>INDEX(RawData!G$2:G$1048576,MATCH(FmtData!$B$4+(ROW()-10),RawData!$A$2:$A$1048576,0))</f>
        <v>-214.42</v>
      </c>
      <c r="H340">
        <f>INDEX(RawData!H$2:H$1048576,MATCH(FmtData!$B$4+(ROW()-10),RawData!$A$2:$A$1048576,0))</f>
        <v>-9.9654800000000002E-2</v>
      </c>
      <c r="I340">
        <f>INDEX(RawData!I$2:I$1048576,MATCH(FmtData!$B$4+(ROW()-10),RawData!$A$2:$A$1048576,0))</f>
        <v>-0.61596499999999998</v>
      </c>
      <c r="J340">
        <f>INDEX(RawData!J$2:J$1048576,MATCH(FmtData!$B$4+(ROW()-10),RawData!$A$2:$A$1048576,0))</f>
        <v>175.3</v>
      </c>
      <c r="K340">
        <f>INDEX(RawData!K$2:K$1048576,MATCH(FmtData!$B$4+(ROW()-10),RawData!$A$2:$A$1048576,0))</f>
        <v>177.4</v>
      </c>
      <c r="L340">
        <f>INDEX(RawData!L$2:L$1048576,MATCH(FmtData!$B$4+(ROW()-10),RawData!$A$2:$A$1048576,0))</f>
        <v>144</v>
      </c>
      <c r="M340">
        <f>INDEX(RawData!M$2:M$1048576,MATCH(FmtData!$B$4+(ROW()-10),RawData!$A$2:$A$1048576,0))</f>
        <v>24.1</v>
      </c>
      <c r="N340">
        <f>INDEX(RawData!N$2:N$1048576,MATCH(FmtData!$B$4+(ROW()-10),RawData!$A$2:$A$1048576,0))</f>
        <v>0</v>
      </c>
      <c r="O340">
        <f>INDEX(RawData!O$2:O$1048576,MATCH(FmtData!$B$4+(ROW()-10),RawData!$A$2:$A$1048576,0))</f>
        <v>161.9</v>
      </c>
      <c r="P340">
        <f>INDEX(RawData!P$2:P$1048576,MATCH(FmtData!$B$4+(ROW()-10),RawData!$A$2:$A$1048576,0))</f>
        <v>69.013599999999997</v>
      </c>
      <c r="Q340">
        <f>INDEX(RawData!Q$2:Q$1048576,MATCH(FmtData!$B$4+(ROW()-10),RawData!$A$2:$A$1048576,0))</f>
        <v>168.488</v>
      </c>
      <c r="R340">
        <f>INDEX(RawData!R$2:R$1048576,MATCH(FmtData!$B$4+(ROW()-10),RawData!$A$2:$A$1048576,0))</f>
        <v>0.10252799999999999</v>
      </c>
      <c r="S340">
        <f>INDEX(RawData!S$2:S$1048576,MATCH(FmtData!$B$4+(ROW()-10),RawData!$A$2:$A$1048576,0))</f>
        <v>0.51827400000000001</v>
      </c>
      <c r="T340">
        <f>INDEX(RawData!T$2:T$1048576,MATCH(FmtData!$B$4+(ROW()-10),RawData!$A$2:$A$1048576,0))</f>
        <v>-0.483209</v>
      </c>
      <c r="U340">
        <f>INDEX(RawData!U$2:U$1048576,MATCH(FmtData!$B$4+(ROW()-10),RawData!$A$2:$A$1048576,0))</f>
        <v>0</v>
      </c>
      <c r="V340">
        <f>INDEX(RawData!V$2:V$1048576,MATCH(FmtData!$B$4+(ROW()-10),RawData!$A$2:$A$1048576,0))</f>
        <v>0</v>
      </c>
      <c r="W340" s="8">
        <f t="shared" si="111"/>
        <v>0</v>
      </c>
      <c r="X340" s="8">
        <f t="shared" si="112"/>
        <v>0</v>
      </c>
      <c r="Y340" s="8">
        <f t="shared" si="113"/>
        <v>0</v>
      </c>
      <c r="Z340" s="8">
        <f t="shared" si="114"/>
        <v>8.1940652849528242</v>
      </c>
      <c r="AA340" s="8">
        <f t="shared" si="115"/>
        <v>8.1940652849528242</v>
      </c>
      <c r="AB340" s="8">
        <f t="shared" si="116"/>
        <v>8.1940652849528242</v>
      </c>
      <c r="AC340" s="6">
        <f t="shared" si="131"/>
        <v>-317.34100000000001</v>
      </c>
      <c r="AD340" s="41">
        <f t="shared" si="117"/>
        <v>-75.146944256043582</v>
      </c>
      <c r="AE340" s="15">
        <f t="shared" si="118"/>
        <v>0</v>
      </c>
      <c r="AF340" s="15">
        <f t="shared" si="119"/>
        <v>0</v>
      </c>
      <c r="AG340" s="15">
        <f t="shared" si="120"/>
        <v>0</v>
      </c>
      <c r="AH340" s="15">
        <f t="shared" si="121"/>
        <v>-104.68094458689993</v>
      </c>
      <c r="AI340" s="17">
        <f t="shared" si="122"/>
        <v>0.99591404507785453</v>
      </c>
      <c r="AJ340" s="17">
        <f t="shared" si="123"/>
        <v>0.81910359659570187</v>
      </c>
      <c r="AK340" s="17">
        <f t="shared" si="124"/>
        <v>0.75327406097449157</v>
      </c>
      <c r="AL340" s="17">
        <f t="shared" si="125"/>
        <v>0.75327406097449157</v>
      </c>
      <c r="AM340" s="17">
        <f t="shared" si="126"/>
        <v>0.75327406097449157</v>
      </c>
      <c r="AN340" s="17">
        <f t="shared" si="127"/>
        <v>0.92488359659570174</v>
      </c>
      <c r="AO340" s="17">
        <f t="shared" si="110"/>
        <v>-212.66005541310008</v>
      </c>
      <c r="AP340" s="17">
        <f t="shared" si="128"/>
        <v>7.5327406097449154</v>
      </c>
      <c r="AQ340" s="17">
        <f t="shared" si="129"/>
        <v>9.9591404507785448</v>
      </c>
      <c r="AR340" s="17">
        <f t="shared" si="130"/>
        <v>19.83925022114861</v>
      </c>
    </row>
    <row r="341" spans="2:44" x14ac:dyDescent="0.25">
      <c r="B341">
        <f>INDEX(RawData!$A$2:$A$1048576,MATCH(FmtData!$B$4+(ROW()-10),RawData!$A$2:$A$1048576,0))</f>
        <v>8089</v>
      </c>
      <c r="C3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1)</f>
        <v>42173.615682870368</v>
      </c>
      <c r="D341" s="45">
        <f>IF($B$6=1,MID(INDEX(RawData!$B$2:$B$1048576, MATCH(FmtData!$B$4+(ROW()-10),RawData!$A$2:$A$1048576,0)),12,8)-6/24,INDEX(RawData!$C$2:$C$1048576, MATCH(FmtData!$B$4+(ROW()-10),RawData!$A$2:$A$1048576,0)))</f>
        <v>0.61568287037037039</v>
      </c>
      <c r="E341" s="62">
        <f>INDEX(RawData!E$2:E$1048576,MATCH(FmtData!$B$4+(ROW()-10),RawData!$A$2:$A$1048576,0))</f>
        <v>2878.37</v>
      </c>
      <c r="F341">
        <f>INDEX(RawData!F$2:F$1048576,MATCH(FmtData!$B$4+(ROW()-10),RawData!$A$2:$A$1048576,0))</f>
        <v>-0.15307599999999999</v>
      </c>
      <c r="G341">
        <f>INDEX(RawData!G$2:G$1048576,MATCH(FmtData!$B$4+(ROW()-10),RawData!$A$2:$A$1048576,0))</f>
        <v>-224.988</v>
      </c>
      <c r="H341">
        <f>INDEX(RawData!H$2:H$1048576,MATCH(FmtData!$B$4+(ROW()-10),RawData!$A$2:$A$1048576,0))</f>
        <v>-9.9654800000000002E-2</v>
      </c>
      <c r="I341">
        <f>INDEX(RawData!I$2:I$1048576,MATCH(FmtData!$B$4+(ROW()-10),RawData!$A$2:$A$1048576,0))</f>
        <v>-0.61439299999999997</v>
      </c>
      <c r="J341">
        <f>INDEX(RawData!J$2:J$1048576,MATCH(FmtData!$B$4+(ROW()-10),RawData!$A$2:$A$1048576,0))</f>
        <v>175.9</v>
      </c>
      <c r="K341">
        <f>INDEX(RawData!K$2:K$1048576,MATCH(FmtData!$B$4+(ROW()-10),RawData!$A$2:$A$1048576,0))</f>
        <v>176.8</v>
      </c>
      <c r="L341">
        <f>INDEX(RawData!L$2:L$1048576,MATCH(FmtData!$B$4+(ROW()-10),RawData!$A$2:$A$1048576,0))</f>
        <v>144</v>
      </c>
      <c r="M341">
        <f>INDEX(RawData!M$2:M$1048576,MATCH(FmtData!$B$4+(ROW()-10),RawData!$A$2:$A$1048576,0))</f>
        <v>24.1</v>
      </c>
      <c r="N341">
        <f>INDEX(RawData!N$2:N$1048576,MATCH(FmtData!$B$4+(ROW()-10),RawData!$A$2:$A$1048576,0))</f>
        <v>0</v>
      </c>
      <c r="O341">
        <f>INDEX(RawData!O$2:O$1048576,MATCH(FmtData!$B$4+(ROW()-10),RawData!$A$2:$A$1048576,0))</f>
        <v>161.80000000000001</v>
      </c>
      <c r="P341">
        <f>INDEX(RawData!P$2:P$1048576,MATCH(FmtData!$B$4+(ROW()-10),RawData!$A$2:$A$1048576,0))</f>
        <v>69.013599999999997</v>
      </c>
      <c r="Q341">
        <f>INDEX(RawData!Q$2:Q$1048576,MATCH(FmtData!$B$4+(ROW()-10),RawData!$A$2:$A$1048576,0))</f>
        <v>168.333</v>
      </c>
      <c r="R341">
        <f>INDEX(RawData!R$2:R$1048576,MATCH(FmtData!$B$4+(ROW()-10),RawData!$A$2:$A$1048576,0))</f>
        <v>0.10252799999999999</v>
      </c>
      <c r="S341">
        <f>INDEX(RawData!S$2:S$1048576,MATCH(FmtData!$B$4+(ROW()-10),RawData!$A$2:$A$1048576,0))</f>
        <v>0.51827400000000001</v>
      </c>
      <c r="T341">
        <f>INDEX(RawData!T$2:T$1048576,MATCH(FmtData!$B$4+(ROW()-10),RawData!$A$2:$A$1048576,0))</f>
        <v>-0.483209</v>
      </c>
      <c r="U341">
        <f>INDEX(RawData!U$2:U$1048576,MATCH(FmtData!$B$4+(ROW()-10),RawData!$A$2:$A$1048576,0))</f>
        <v>0</v>
      </c>
      <c r="V341">
        <f>INDEX(RawData!V$2:V$1048576,MATCH(FmtData!$B$4+(ROW()-10),RawData!$A$2:$A$1048576,0))</f>
        <v>0</v>
      </c>
      <c r="W341" s="8">
        <f t="shared" si="111"/>
        <v>0</v>
      </c>
      <c r="X341" s="8">
        <f t="shared" si="112"/>
        <v>0</v>
      </c>
      <c r="Y341" s="8">
        <f t="shared" si="113"/>
        <v>0</v>
      </c>
      <c r="Z341" s="8">
        <f t="shared" si="114"/>
        <v>8.1940652849528242</v>
      </c>
      <c r="AA341" s="8">
        <f t="shared" si="115"/>
        <v>8.1940652849528242</v>
      </c>
      <c r="AB341" s="8">
        <f t="shared" si="116"/>
        <v>8.1940652849528242</v>
      </c>
      <c r="AC341" s="6">
        <f t="shared" si="131"/>
        <v>-317.49599999999998</v>
      </c>
      <c r="AD341" s="41">
        <f t="shared" si="117"/>
        <v>-75.301944256043555</v>
      </c>
      <c r="AE341" s="15">
        <f t="shared" si="118"/>
        <v>0</v>
      </c>
      <c r="AF341" s="15">
        <f t="shared" si="119"/>
        <v>0</v>
      </c>
      <c r="AG341" s="15">
        <f t="shared" si="120"/>
        <v>0</v>
      </c>
      <c r="AH341" s="15">
        <f t="shared" si="121"/>
        <v>-104.77761161986052</v>
      </c>
      <c r="AI341" s="17">
        <f t="shared" si="122"/>
        <v>0.99607075809027179</v>
      </c>
      <c r="AJ341" s="17">
        <f t="shared" si="123"/>
        <v>0.81916970435193304</v>
      </c>
      <c r="AK341" s="17">
        <f t="shared" si="124"/>
        <v>0.75327406097449157</v>
      </c>
      <c r="AL341" s="17">
        <f t="shared" si="125"/>
        <v>0.75327406097449157</v>
      </c>
      <c r="AM341" s="17">
        <f t="shared" si="126"/>
        <v>0.75327406097449157</v>
      </c>
      <c r="AN341" s="17">
        <f t="shared" si="127"/>
        <v>0.92494970435193291</v>
      </c>
      <c r="AO341" s="17">
        <f t="shared" si="110"/>
        <v>-212.71838838013946</v>
      </c>
      <c r="AP341" s="17">
        <f t="shared" si="128"/>
        <v>7.5327406097449154</v>
      </c>
      <c r="AQ341" s="17">
        <f t="shared" si="129"/>
        <v>9.9607075809027172</v>
      </c>
      <c r="AR341" s="17">
        <f t="shared" si="130"/>
        <v>19.845593375748503</v>
      </c>
    </row>
    <row r="342" spans="2:44" x14ac:dyDescent="0.25">
      <c r="B342">
        <f>INDEX(RawData!$A$2:$A$1048576,MATCH(FmtData!$B$4+(ROW()-10),RawData!$A$2:$A$1048576,0))</f>
        <v>8090</v>
      </c>
      <c r="C3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2)</f>
        <v>42173.615798611114</v>
      </c>
      <c r="D342" s="45">
        <f>IF($B$6=1,MID(INDEX(RawData!$B$2:$B$1048576, MATCH(FmtData!$B$4+(ROW()-10),RawData!$A$2:$A$1048576,0)),12,8)-6/24,INDEX(RawData!$C$2:$C$1048576, MATCH(FmtData!$B$4+(ROW()-10),RawData!$A$2:$A$1048576,0)))</f>
        <v>0.61579861111111101</v>
      </c>
      <c r="E342" s="62">
        <f>INDEX(RawData!E$2:E$1048576,MATCH(FmtData!$B$4+(ROW()-10),RawData!$A$2:$A$1048576,0))</f>
        <v>2878.37</v>
      </c>
      <c r="F342">
        <f>INDEX(RawData!F$2:F$1048576,MATCH(FmtData!$B$4+(ROW()-10),RawData!$A$2:$A$1048576,0))</f>
        <v>0.77026399999999995</v>
      </c>
      <c r="G342">
        <f>INDEX(RawData!G$2:G$1048576,MATCH(FmtData!$B$4+(ROW()-10),RawData!$A$2:$A$1048576,0))</f>
        <v>-214.42</v>
      </c>
      <c r="H342">
        <f>INDEX(RawData!H$2:H$1048576,MATCH(FmtData!$B$4+(ROW()-10),RawData!$A$2:$A$1048576,0))</f>
        <v>-9.9654800000000002E-2</v>
      </c>
      <c r="I342">
        <f>INDEX(RawData!I$2:I$1048576,MATCH(FmtData!$B$4+(ROW()-10),RawData!$A$2:$A$1048576,0))</f>
        <v>-0.61477000000000004</v>
      </c>
      <c r="J342">
        <f>INDEX(RawData!J$2:J$1048576,MATCH(FmtData!$B$4+(ROW()-10),RawData!$A$2:$A$1048576,0))</f>
        <v>176.1</v>
      </c>
      <c r="K342">
        <f>INDEX(RawData!K$2:K$1048576,MATCH(FmtData!$B$4+(ROW()-10),RawData!$A$2:$A$1048576,0))</f>
        <v>176.2</v>
      </c>
      <c r="L342">
        <f>INDEX(RawData!L$2:L$1048576,MATCH(FmtData!$B$4+(ROW()-10),RawData!$A$2:$A$1048576,0))</f>
        <v>144</v>
      </c>
      <c r="M342">
        <f>INDEX(RawData!M$2:M$1048576,MATCH(FmtData!$B$4+(ROW()-10),RawData!$A$2:$A$1048576,0))</f>
        <v>24.4</v>
      </c>
      <c r="N342">
        <f>INDEX(RawData!N$2:N$1048576,MATCH(FmtData!$B$4+(ROW()-10),RawData!$A$2:$A$1048576,0))</f>
        <v>0</v>
      </c>
      <c r="O342">
        <f>INDEX(RawData!O$2:O$1048576,MATCH(FmtData!$B$4+(ROW()-10),RawData!$A$2:$A$1048576,0))</f>
        <v>161.80000000000001</v>
      </c>
      <c r="P342">
        <f>INDEX(RawData!P$2:P$1048576,MATCH(FmtData!$B$4+(ROW()-10),RawData!$A$2:$A$1048576,0))</f>
        <v>69.013599999999997</v>
      </c>
      <c r="Q342">
        <f>INDEX(RawData!Q$2:Q$1048576,MATCH(FmtData!$B$4+(ROW()-10),RawData!$A$2:$A$1048576,0))</f>
        <v>168.333</v>
      </c>
      <c r="R342">
        <f>INDEX(RawData!R$2:R$1048576,MATCH(FmtData!$B$4+(ROW()-10),RawData!$A$2:$A$1048576,0))</f>
        <v>0.10252799999999999</v>
      </c>
      <c r="S342">
        <f>INDEX(RawData!S$2:S$1048576,MATCH(FmtData!$B$4+(ROW()-10),RawData!$A$2:$A$1048576,0))</f>
        <v>0.51827400000000001</v>
      </c>
      <c r="T342">
        <f>INDEX(RawData!T$2:T$1048576,MATCH(FmtData!$B$4+(ROW()-10),RawData!$A$2:$A$1048576,0))</f>
        <v>-0.483209</v>
      </c>
      <c r="U342">
        <f>INDEX(RawData!U$2:U$1048576,MATCH(FmtData!$B$4+(ROW()-10),RawData!$A$2:$A$1048576,0))</f>
        <v>0</v>
      </c>
      <c r="V342">
        <f>INDEX(RawData!V$2:V$1048576,MATCH(FmtData!$B$4+(ROW()-10),RawData!$A$2:$A$1048576,0))</f>
        <v>0</v>
      </c>
      <c r="W342" s="8">
        <f t="shared" si="111"/>
        <v>0</v>
      </c>
      <c r="X342" s="8">
        <f t="shared" si="112"/>
        <v>0</v>
      </c>
      <c r="Y342" s="8">
        <f t="shared" si="113"/>
        <v>0</v>
      </c>
      <c r="Z342" s="8">
        <f t="shared" si="114"/>
        <v>8.1940652849528242</v>
      </c>
      <c r="AA342" s="8">
        <f t="shared" si="115"/>
        <v>8.1940652849528242</v>
      </c>
      <c r="AB342" s="8">
        <f t="shared" si="116"/>
        <v>8.1940652849528242</v>
      </c>
      <c r="AC342" s="6">
        <f t="shared" si="131"/>
        <v>-317.49599999999998</v>
      </c>
      <c r="AD342" s="41">
        <f t="shared" si="117"/>
        <v>-75.301944256043555</v>
      </c>
      <c r="AE342" s="15">
        <f t="shared" si="118"/>
        <v>0</v>
      </c>
      <c r="AF342" s="15">
        <f t="shared" si="119"/>
        <v>0</v>
      </c>
      <c r="AG342" s="15">
        <f t="shared" si="120"/>
        <v>0</v>
      </c>
      <c r="AH342" s="15">
        <f t="shared" si="121"/>
        <v>-104.77761161986052</v>
      </c>
      <c r="AI342" s="17">
        <f t="shared" si="122"/>
        <v>0.99607075809027179</v>
      </c>
      <c r="AJ342" s="17">
        <f t="shared" si="123"/>
        <v>0.81916970435193304</v>
      </c>
      <c r="AK342" s="17">
        <f t="shared" si="124"/>
        <v>0.75327406097449157</v>
      </c>
      <c r="AL342" s="17">
        <f t="shared" si="125"/>
        <v>0.75327406097449157</v>
      </c>
      <c r="AM342" s="17">
        <f t="shared" si="126"/>
        <v>0.75327406097449157</v>
      </c>
      <c r="AN342" s="17">
        <f t="shared" si="127"/>
        <v>0.92494970435193291</v>
      </c>
      <c r="AO342" s="17">
        <f t="shared" si="110"/>
        <v>-212.71838838013946</v>
      </c>
      <c r="AP342" s="17">
        <f t="shared" si="128"/>
        <v>7.5327406097449154</v>
      </c>
      <c r="AQ342" s="17">
        <f t="shared" si="129"/>
        <v>9.9607075809027172</v>
      </c>
      <c r="AR342" s="17">
        <f t="shared" si="130"/>
        <v>19.845593375748503</v>
      </c>
    </row>
    <row r="343" spans="2:44" x14ac:dyDescent="0.25">
      <c r="B343">
        <f>INDEX(RawData!$A$2:$A$1048576,MATCH(FmtData!$B$4+(ROW()-10),RawData!$A$2:$A$1048576,0))</f>
        <v>8091</v>
      </c>
      <c r="C3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3)</f>
        <v>42173.615914351853</v>
      </c>
      <c r="D343" s="45">
        <f>IF($B$6=1,MID(INDEX(RawData!$B$2:$B$1048576, MATCH(FmtData!$B$4+(ROW()-10),RawData!$A$2:$A$1048576,0)),12,8)-6/24,INDEX(RawData!$C$2:$C$1048576, MATCH(FmtData!$B$4+(ROW()-10),RawData!$A$2:$A$1048576,0)))</f>
        <v>0.61591435185185184</v>
      </c>
      <c r="E343" s="62">
        <f>INDEX(RawData!E$2:E$1048576,MATCH(FmtData!$B$4+(ROW()-10),RawData!$A$2:$A$1048576,0))</f>
        <v>2880.22</v>
      </c>
      <c r="F343">
        <f>INDEX(RawData!F$2:F$1048576,MATCH(FmtData!$B$4+(ROW()-10),RawData!$A$2:$A$1048576,0))</f>
        <v>2.92456</v>
      </c>
      <c r="G343">
        <f>INDEX(RawData!G$2:G$1048576,MATCH(FmtData!$B$4+(ROW()-10),RawData!$A$2:$A$1048576,0))</f>
        <v>-189.75800000000001</v>
      </c>
      <c r="H343">
        <f>INDEX(RawData!H$2:H$1048576,MATCH(FmtData!$B$4+(ROW()-10),RawData!$A$2:$A$1048576,0))</f>
        <v>-9.9611699999999997E-2</v>
      </c>
      <c r="I343">
        <f>INDEX(RawData!I$2:I$1048576,MATCH(FmtData!$B$4+(ROW()-10),RawData!$A$2:$A$1048576,0))</f>
        <v>-0.61615399999999998</v>
      </c>
      <c r="J343">
        <f>INDEX(RawData!J$2:J$1048576,MATCH(FmtData!$B$4+(ROW()-10),RawData!$A$2:$A$1048576,0))</f>
        <v>176</v>
      </c>
      <c r="K343">
        <f>INDEX(RawData!K$2:K$1048576,MATCH(FmtData!$B$4+(ROW()-10),RawData!$A$2:$A$1048576,0))</f>
        <v>175.7</v>
      </c>
      <c r="L343">
        <f>INDEX(RawData!L$2:L$1048576,MATCH(FmtData!$B$4+(ROW()-10),RawData!$A$2:$A$1048576,0))</f>
        <v>144</v>
      </c>
      <c r="M343">
        <f>INDEX(RawData!M$2:M$1048576,MATCH(FmtData!$B$4+(ROW()-10),RawData!$A$2:$A$1048576,0))</f>
        <v>24.3</v>
      </c>
      <c r="N343">
        <f>INDEX(RawData!N$2:N$1048576,MATCH(FmtData!$B$4+(ROW()-10),RawData!$A$2:$A$1048576,0))</f>
        <v>0</v>
      </c>
      <c r="O343">
        <f>INDEX(RawData!O$2:O$1048576,MATCH(FmtData!$B$4+(ROW()-10),RawData!$A$2:$A$1048576,0))</f>
        <v>161.80000000000001</v>
      </c>
      <c r="P343">
        <f>INDEX(RawData!P$2:P$1048576,MATCH(FmtData!$B$4+(ROW()-10),RawData!$A$2:$A$1048576,0))</f>
        <v>69.040899999999993</v>
      </c>
      <c r="Q343">
        <f>INDEX(RawData!Q$2:Q$1048576,MATCH(FmtData!$B$4+(ROW()-10),RawData!$A$2:$A$1048576,0))</f>
        <v>168.209</v>
      </c>
      <c r="R343">
        <f>INDEX(RawData!R$2:R$1048576,MATCH(FmtData!$B$4+(ROW()-10),RawData!$A$2:$A$1048576,0))</f>
        <v>0.10252799999999999</v>
      </c>
      <c r="S343">
        <f>INDEX(RawData!S$2:S$1048576,MATCH(FmtData!$B$4+(ROW()-10),RawData!$A$2:$A$1048576,0))</f>
        <v>-0.47808</v>
      </c>
      <c r="T343">
        <f>INDEX(RawData!T$2:T$1048576,MATCH(FmtData!$B$4+(ROW()-10),RawData!$A$2:$A$1048576,0))</f>
        <v>-0.483209</v>
      </c>
      <c r="U343">
        <f>INDEX(RawData!U$2:U$1048576,MATCH(FmtData!$B$4+(ROW()-10),RawData!$A$2:$A$1048576,0))</f>
        <v>0</v>
      </c>
      <c r="V343">
        <f>INDEX(RawData!V$2:V$1048576,MATCH(FmtData!$B$4+(ROW()-10),RawData!$A$2:$A$1048576,0))</f>
        <v>0</v>
      </c>
      <c r="W343" s="8">
        <f t="shared" si="111"/>
        <v>0</v>
      </c>
      <c r="X343" s="8">
        <f t="shared" si="112"/>
        <v>2.53073916</v>
      </c>
      <c r="Y343" s="8">
        <f t="shared" si="113"/>
        <v>0</v>
      </c>
      <c r="Z343" s="8">
        <f t="shared" si="114"/>
        <v>5.6633261249528246</v>
      </c>
      <c r="AA343" s="8">
        <f t="shared" si="115"/>
        <v>8.1940652849528242</v>
      </c>
      <c r="AB343" s="8">
        <f t="shared" si="116"/>
        <v>6.9286957049528244</v>
      </c>
      <c r="AC343" s="6">
        <f t="shared" si="131"/>
        <v>-317.62</v>
      </c>
      <c r="AD343" s="41">
        <f t="shared" si="117"/>
        <v>-75.425944256043579</v>
      </c>
      <c r="AE343" s="15">
        <f t="shared" si="118"/>
        <v>-616.57382978624753</v>
      </c>
      <c r="AF343" s="15">
        <f t="shared" si="119"/>
        <v>0</v>
      </c>
      <c r="AG343" s="15">
        <f t="shared" si="120"/>
        <v>-418.93346439350114</v>
      </c>
      <c r="AH343" s="15">
        <f t="shared" si="121"/>
        <v>-104.78421884141898</v>
      </c>
      <c r="AI343" s="17">
        <f t="shared" si="122"/>
        <v>0.99619616401468281</v>
      </c>
      <c r="AJ343" s="17">
        <f t="shared" si="123"/>
        <v>0.81917422322709221</v>
      </c>
      <c r="AK343" s="17">
        <f t="shared" si="124"/>
        <v>1.43036288564078</v>
      </c>
      <c r="AL343" s="17">
        <f t="shared" si="125"/>
        <v>0.75327406097449157</v>
      </c>
      <c r="AM343" s="17">
        <f t="shared" si="126"/>
        <v>1.1104211371048054</v>
      </c>
      <c r="AN343" s="17">
        <f t="shared" si="127"/>
        <v>0.92495422322709209</v>
      </c>
      <c r="AO343" s="17">
        <f t="shared" si="110"/>
        <v>-212.83578115858103</v>
      </c>
      <c r="AP343" s="17">
        <f t="shared" si="128"/>
        <v>11.104211371048054</v>
      </c>
      <c r="AQ343" s="17">
        <f t="shared" si="129"/>
        <v>9.9619616401468285</v>
      </c>
      <c r="AR343" s="17">
        <f t="shared" si="130"/>
        <v>19.85834863228089</v>
      </c>
    </row>
    <row r="344" spans="2:44" x14ac:dyDescent="0.25">
      <c r="B344">
        <f>INDEX(RawData!$A$2:$A$1048576,MATCH(FmtData!$B$4+(ROW()-10),RawData!$A$2:$A$1048576,0))</f>
        <v>8092</v>
      </c>
      <c r="C3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4)</f>
        <v>42173.616030092591</v>
      </c>
      <c r="D344" s="45">
        <f>IF($B$6=1,MID(INDEX(RawData!$B$2:$B$1048576, MATCH(FmtData!$B$4+(ROW()-10),RawData!$A$2:$A$1048576,0)),12,8)-6/24,INDEX(RawData!$C$2:$C$1048576, MATCH(FmtData!$B$4+(ROW()-10),RawData!$A$2:$A$1048576,0)))</f>
        <v>0.61603009259259256</v>
      </c>
      <c r="E344" s="62">
        <f>INDEX(RawData!E$2:E$1048576,MATCH(FmtData!$B$4+(ROW()-10),RawData!$A$2:$A$1048576,0))</f>
        <v>2880.22</v>
      </c>
      <c r="F344">
        <f>INDEX(RawData!F$2:F$1048576,MATCH(FmtData!$B$4+(ROW()-10),RawData!$A$2:$A$1048576,0))</f>
        <v>1.69336</v>
      </c>
      <c r="G344">
        <f>INDEX(RawData!G$2:G$1048576,MATCH(FmtData!$B$4+(ROW()-10),RawData!$A$2:$A$1048576,0))</f>
        <v>-189.75800000000001</v>
      </c>
      <c r="H344">
        <f>INDEX(RawData!H$2:H$1048576,MATCH(FmtData!$B$4+(ROW()-10),RawData!$A$2:$A$1048576,0))</f>
        <v>-9.9611699999999997E-2</v>
      </c>
      <c r="I344">
        <f>INDEX(RawData!I$2:I$1048576,MATCH(FmtData!$B$4+(ROW()-10),RawData!$A$2:$A$1048576,0))</f>
        <v>-0.61634299999999997</v>
      </c>
      <c r="J344">
        <f>INDEX(RawData!J$2:J$1048576,MATCH(FmtData!$B$4+(ROW()-10),RawData!$A$2:$A$1048576,0))</f>
        <v>175.8</v>
      </c>
      <c r="K344">
        <f>INDEX(RawData!K$2:K$1048576,MATCH(FmtData!$B$4+(ROW()-10),RawData!$A$2:$A$1048576,0))</f>
        <v>175.1</v>
      </c>
      <c r="L344">
        <f>INDEX(RawData!L$2:L$1048576,MATCH(FmtData!$B$4+(ROW()-10),RawData!$A$2:$A$1048576,0))</f>
        <v>144</v>
      </c>
      <c r="M344">
        <f>INDEX(RawData!M$2:M$1048576,MATCH(FmtData!$B$4+(ROW()-10),RawData!$A$2:$A$1048576,0))</f>
        <v>24.4</v>
      </c>
      <c r="N344">
        <f>INDEX(RawData!N$2:N$1048576,MATCH(FmtData!$B$4+(ROW()-10),RawData!$A$2:$A$1048576,0))</f>
        <v>0</v>
      </c>
      <c r="O344">
        <f>INDEX(RawData!O$2:O$1048576,MATCH(FmtData!$B$4+(ROW()-10),RawData!$A$2:$A$1048576,0))</f>
        <v>161.80000000000001</v>
      </c>
      <c r="P344">
        <f>INDEX(RawData!P$2:P$1048576,MATCH(FmtData!$B$4+(ROW()-10),RawData!$A$2:$A$1048576,0))</f>
        <v>69.040899999999993</v>
      </c>
      <c r="Q344">
        <f>INDEX(RawData!Q$2:Q$1048576,MATCH(FmtData!$B$4+(ROW()-10),RawData!$A$2:$A$1048576,0))</f>
        <v>168.209</v>
      </c>
      <c r="R344">
        <f>INDEX(RawData!R$2:R$1048576,MATCH(FmtData!$B$4+(ROW()-10),RawData!$A$2:$A$1048576,0))</f>
        <v>0.10252799999999999</v>
      </c>
      <c r="S344">
        <f>INDEX(RawData!S$2:S$1048576,MATCH(FmtData!$B$4+(ROW()-10),RawData!$A$2:$A$1048576,0))</f>
        <v>-0.47808</v>
      </c>
      <c r="T344">
        <f>INDEX(RawData!T$2:T$1048576,MATCH(FmtData!$B$4+(ROW()-10),RawData!$A$2:$A$1048576,0))</f>
        <v>-0.483209</v>
      </c>
      <c r="U344">
        <f>INDEX(RawData!U$2:U$1048576,MATCH(FmtData!$B$4+(ROW()-10),RawData!$A$2:$A$1048576,0))</f>
        <v>0</v>
      </c>
      <c r="V344">
        <f>INDEX(RawData!V$2:V$1048576,MATCH(FmtData!$B$4+(ROW()-10),RawData!$A$2:$A$1048576,0))</f>
        <v>0</v>
      </c>
      <c r="W344" s="8">
        <f t="shared" si="111"/>
        <v>0</v>
      </c>
      <c r="X344" s="8">
        <f t="shared" si="112"/>
        <v>2.53073916</v>
      </c>
      <c r="Y344" s="8">
        <f t="shared" si="113"/>
        <v>0</v>
      </c>
      <c r="Z344" s="8">
        <f t="shared" si="114"/>
        <v>5.6633261249528246</v>
      </c>
      <c r="AA344" s="8">
        <f t="shared" si="115"/>
        <v>8.1940652849528242</v>
      </c>
      <c r="AB344" s="8">
        <f t="shared" si="116"/>
        <v>6.9286957049528244</v>
      </c>
      <c r="AC344" s="6">
        <f t="shared" si="131"/>
        <v>-317.62</v>
      </c>
      <c r="AD344" s="41">
        <f t="shared" si="117"/>
        <v>-75.425944256043579</v>
      </c>
      <c r="AE344" s="15">
        <f t="shared" si="118"/>
        <v>-616.57382978624753</v>
      </c>
      <c r="AF344" s="15">
        <f t="shared" si="119"/>
        <v>0</v>
      </c>
      <c r="AG344" s="15">
        <f t="shared" si="120"/>
        <v>-418.93346439350114</v>
      </c>
      <c r="AH344" s="15">
        <f t="shared" si="121"/>
        <v>-104.78421884141898</v>
      </c>
      <c r="AI344" s="17">
        <f t="shared" si="122"/>
        <v>0.99619616401468281</v>
      </c>
      <c r="AJ344" s="17">
        <f t="shared" si="123"/>
        <v>0.81917422322709221</v>
      </c>
      <c r="AK344" s="17">
        <f t="shared" si="124"/>
        <v>1.43036288564078</v>
      </c>
      <c r="AL344" s="17">
        <f t="shared" si="125"/>
        <v>0.75327406097449157</v>
      </c>
      <c r="AM344" s="17">
        <f t="shared" si="126"/>
        <v>1.1104211371048054</v>
      </c>
      <c r="AN344" s="17">
        <f t="shared" si="127"/>
        <v>0.92495422322709209</v>
      </c>
      <c r="AO344" s="17">
        <f t="shared" si="110"/>
        <v>-212.83578115858103</v>
      </c>
      <c r="AP344" s="17">
        <f t="shared" si="128"/>
        <v>11.104211371048054</v>
      </c>
      <c r="AQ344" s="17">
        <f t="shared" si="129"/>
        <v>9.9619616401468285</v>
      </c>
      <c r="AR344" s="17">
        <f t="shared" si="130"/>
        <v>19.85834863228089</v>
      </c>
    </row>
    <row r="345" spans="2:44" x14ac:dyDescent="0.25">
      <c r="B345">
        <f>INDEX(RawData!$A$2:$A$1048576,MATCH(FmtData!$B$4+(ROW()-10),RawData!$A$2:$A$1048576,0))</f>
        <v>8093</v>
      </c>
      <c r="C3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5)</f>
        <v>42173.61613425926</v>
      </c>
      <c r="D345" s="45">
        <f>IF($B$6=1,MID(INDEX(RawData!$B$2:$B$1048576, MATCH(FmtData!$B$4+(ROW()-10),RawData!$A$2:$A$1048576,0)),12,8)-6/24,INDEX(RawData!$C$2:$C$1048576, MATCH(FmtData!$B$4+(ROW()-10),RawData!$A$2:$A$1048576,0)))</f>
        <v>0.61613425925925924</v>
      </c>
      <c r="E345" s="62">
        <f>INDEX(RawData!E$2:E$1048576,MATCH(FmtData!$B$4+(ROW()-10),RawData!$A$2:$A$1048576,0))</f>
        <v>2879.3</v>
      </c>
      <c r="F345">
        <f>INDEX(RawData!F$2:F$1048576,MATCH(FmtData!$B$4+(ROW()-10),RawData!$A$2:$A$1048576,0))</f>
        <v>1.69336</v>
      </c>
      <c r="G345">
        <f>INDEX(RawData!G$2:G$1048576,MATCH(FmtData!$B$4+(ROW()-10),RawData!$A$2:$A$1048576,0))</f>
        <v>-200.32599999999999</v>
      </c>
      <c r="H345">
        <f>INDEX(RawData!H$2:H$1048576,MATCH(FmtData!$B$4+(ROW()-10),RawData!$A$2:$A$1048576,0))</f>
        <v>-9.9630200000000002E-2</v>
      </c>
      <c r="I345">
        <f>INDEX(RawData!I$2:I$1048576,MATCH(FmtData!$B$4+(ROW()-10),RawData!$A$2:$A$1048576,0))</f>
        <v>-0.61615399999999998</v>
      </c>
      <c r="J345">
        <f>INDEX(RawData!J$2:J$1048576,MATCH(FmtData!$B$4+(ROW()-10),RawData!$A$2:$A$1048576,0))</f>
        <v>176.2</v>
      </c>
      <c r="K345">
        <f>INDEX(RawData!K$2:K$1048576,MATCH(FmtData!$B$4+(ROW()-10),RawData!$A$2:$A$1048576,0))</f>
        <v>174.5</v>
      </c>
      <c r="L345">
        <f>INDEX(RawData!L$2:L$1048576,MATCH(FmtData!$B$4+(ROW()-10),RawData!$A$2:$A$1048576,0))</f>
        <v>144</v>
      </c>
      <c r="M345">
        <f>INDEX(RawData!M$2:M$1048576,MATCH(FmtData!$B$4+(ROW()-10),RawData!$A$2:$A$1048576,0))</f>
        <v>24.5</v>
      </c>
      <c r="N345">
        <f>INDEX(RawData!N$2:N$1048576,MATCH(FmtData!$B$4+(ROW()-10),RawData!$A$2:$A$1048576,0))</f>
        <v>0</v>
      </c>
      <c r="O345">
        <f>INDEX(RawData!O$2:O$1048576,MATCH(FmtData!$B$4+(ROW()-10),RawData!$A$2:$A$1048576,0))</f>
        <v>161.80000000000001</v>
      </c>
      <c r="P345">
        <f>INDEX(RawData!P$2:P$1048576,MATCH(FmtData!$B$4+(ROW()-10),RawData!$A$2:$A$1048576,0))</f>
        <v>69.040899999999993</v>
      </c>
      <c r="Q345">
        <f>INDEX(RawData!Q$2:Q$1048576,MATCH(FmtData!$B$4+(ROW()-10),RawData!$A$2:$A$1048576,0))</f>
        <v>168.1</v>
      </c>
      <c r="R345">
        <f>INDEX(RawData!R$2:R$1048576,MATCH(FmtData!$B$4+(ROW()-10),RawData!$A$2:$A$1048576,0))</f>
        <v>0.10252799999999999</v>
      </c>
      <c r="S345">
        <f>INDEX(RawData!S$2:S$1048576,MATCH(FmtData!$B$4+(ROW()-10),RawData!$A$2:$A$1048576,0))</f>
        <v>-0.47808</v>
      </c>
      <c r="T345">
        <f>INDEX(RawData!T$2:T$1048576,MATCH(FmtData!$B$4+(ROW()-10),RawData!$A$2:$A$1048576,0))</f>
        <v>-0.483209</v>
      </c>
      <c r="U345">
        <f>INDEX(RawData!U$2:U$1048576,MATCH(FmtData!$B$4+(ROW()-10),RawData!$A$2:$A$1048576,0))</f>
        <v>0</v>
      </c>
      <c r="V345">
        <f>INDEX(RawData!V$2:V$1048576,MATCH(FmtData!$B$4+(ROW()-10),RawData!$A$2:$A$1048576,0))</f>
        <v>0</v>
      </c>
      <c r="W345" s="8">
        <f t="shared" si="111"/>
        <v>0</v>
      </c>
      <c r="X345" s="8">
        <f t="shared" si="112"/>
        <v>2.53073916</v>
      </c>
      <c r="Y345" s="8">
        <f t="shared" si="113"/>
        <v>0</v>
      </c>
      <c r="Z345" s="8">
        <f t="shared" si="114"/>
        <v>5.6633261249528246</v>
      </c>
      <c r="AA345" s="8">
        <f t="shared" si="115"/>
        <v>8.1940652849528242</v>
      </c>
      <c r="AB345" s="8">
        <f t="shared" si="116"/>
        <v>6.9286957049528244</v>
      </c>
      <c r="AC345" s="6">
        <f t="shared" si="131"/>
        <v>-317.72900000000004</v>
      </c>
      <c r="AD345" s="41">
        <f t="shared" si="117"/>
        <v>-75.534944256043616</v>
      </c>
      <c r="AE345" s="15">
        <f t="shared" si="118"/>
        <v>-616.57382978624753</v>
      </c>
      <c r="AF345" s="15">
        <f t="shared" si="119"/>
        <v>0</v>
      </c>
      <c r="AG345" s="15">
        <f t="shared" si="120"/>
        <v>-418.93346439350114</v>
      </c>
      <c r="AH345" s="15">
        <f t="shared" si="121"/>
        <v>-104.95161345734087</v>
      </c>
      <c r="AI345" s="17">
        <f t="shared" si="122"/>
        <v>0.996306425949121</v>
      </c>
      <c r="AJ345" s="17">
        <f t="shared" si="123"/>
        <v>0.81928872601341363</v>
      </c>
      <c r="AK345" s="17">
        <f t="shared" si="124"/>
        <v>1.43036288564078</v>
      </c>
      <c r="AL345" s="17">
        <f t="shared" si="125"/>
        <v>0.75327406097449157</v>
      </c>
      <c r="AM345" s="17">
        <f t="shared" si="126"/>
        <v>1.1104211371048054</v>
      </c>
      <c r="AN345" s="17">
        <f t="shared" si="127"/>
        <v>0.9250687260134135</v>
      </c>
      <c r="AO345" s="17">
        <f t="shared" si="110"/>
        <v>-212.77738654265917</v>
      </c>
      <c r="AP345" s="17">
        <f t="shared" si="128"/>
        <v>11.104211371048054</v>
      </c>
      <c r="AQ345" s="17">
        <f t="shared" si="129"/>
        <v>9.96306425949121</v>
      </c>
      <c r="AR345" s="17">
        <f t="shared" si="130"/>
        <v>19.852005477681001</v>
      </c>
    </row>
    <row r="346" spans="2:44" x14ac:dyDescent="0.25">
      <c r="B346">
        <f>INDEX(RawData!$A$2:$A$1048576,MATCH(FmtData!$B$4+(ROW()-10),RawData!$A$2:$A$1048576,0))</f>
        <v>8094</v>
      </c>
      <c r="C3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6)</f>
        <v>42173.616261574076</v>
      </c>
      <c r="D346" s="45">
        <f>IF($B$6=1,MID(INDEX(RawData!$B$2:$B$1048576, MATCH(FmtData!$B$4+(ROW()-10),RawData!$A$2:$A$1048576,0)),12,8)-6/24,INDEX(RawData!$C$2:$C$1048576, MATCH(FmtData!$B$4+(ROW()-10),RawData!$A$2:$A$1048576,0)))</f>
        <v>0.61626157407407411</v>
      </c>
      <c r="E346" s="62">
        <f>INDEX(RawData!E$2:E$1048576,MATCH(FmtData!$B$4+(ROW()-10),RawData!$A$2:$A$1048576,0))</f>
        <v>2877.45</v>
      </c>
      <c r="F346">
        <f>INDEX(RawData!F$2:F$1048576,MATCH(FmtData!$B$4+(ROW()-10),RawData!$A$2:$A$1048576,0))</f>
        <v>0.77026399999999995</v>
      </c>
      <c r="G346">
        <f>INDEX(RawData!G$2:G$1048576,MATCH(FmtData!$B$4+(ROW()-10),RawData!$A$2:$A$1048576,0))</f>
        <v>-224.988</v>
      </c>
      <c r="H346">
        <f>INDEX(RawData!H$2:H$1048576,MATCH(FmtData!$B$4+(ROW()-10),RawData!$A$2:$A$1048576,0))</f>
        <v>-9.9654800000000002E-2</v>
      </c>
      <c r="I346">
        <f>INDEX(RawData!I$2:I$1048576,MATCH(FmtData!$B$4+(ROW()-10),RawData!$A$2:$A$1048576,0))</f>
        <v>-0.61458100000000004</v>
      </c>
      <c r="J346">
        <f>INDEX(RawData!J$2:J$1048576,MATCH(FmtData!$B$4+(ROW()-10),RawData!$A$2:$A$1048576,0))</f>
        <v>176.8</v>
      </c>
      <c r="K346">
        <f>INDEX(RawData!K$2:K$1048576,MATCH(FmtData!$B$4+(ROW()-10),RawData!$A$2:$A$1048576,0))</f>
        <v>174</v>
      </c>
      <c r="L346">
        <f>INDEX(RawData!L$2:L$1048576,MATCH(FmtData!$B$4+(ROW()-10),RawData!$A$2:$A$1048576,0))</f>
        <v>144</v>
      </c>
      <c r="M346">
        <f>INDEX(RawData!M$2:M$1048576,MATCH(FmtData!$B$4+(ROW()-10),RawData!$A$2:$A$1048576,0))</f>
        <v>24.6</v>
      </c>
      <c r="N346">
        <f>INDEX(RawData!N$2:N$1048576,MATCH(FmtData!$B$4+(ROW()-10),RawData!$A$2:$A$1048576,0))</f>
        <v>0</v>
      </c>
      <c r="O346">
        <f>INDEX(RawData!O$2:O$1048576,MATCH(FmtData!$B$4+(ROW()-10),RawData!$A$2:$A$1048576,0))</f>
        <v>161.80000000000001</v>
      </c>
      <c r="P346">
        <f>INDEX(RawData!P$2:P$1048576,MATCH(FmtData!$B$4+(ROW()-10),RawData!$A$2:$A$1048576,0))</f>
        <v>69.013599999999997</v>
      </c>
      <c r="Q346">
        <f>INDEX(RawData!Q$2:Q$1048576,MATCH(FmtData!$B$4+(ROW()-10),RawData!$A$2:$A$1048576,0))</f>
        <v>167.976</v>
      </c>
      <c r="R346">
        <f>INDEX(RawData!R$2:R$1048576,MATCH(FmtData!$B$4+(ROW()-10),RawData!$A$2:$A$1048576,0))</f>
        <v>0.10252799999999999</v>
      </c>
      <c r="S346">
        <f>INDEX(RawData!S$2:S$1048576,MATCH(FmtData!$B$4+(ROW()-10),RawData!$A$2:$A$1048576,0))</f>
        <v>0.51827400000000001</v>
      </c>
      <c r="T346">
        <f>INDEX(RawData!T$2:T$1048576,MATCH(FmtData!$B$4+(ROW()-10),RawData!$A$2:$A$1048576,0))</f>
        <v>-0.483209</v>
      </c>
      <c r="U346">
        <f>INDEX(RawData!U$2:U$1048576,MATCH(FmtData!$B$4+(ROW()-10),RawData!$A$2:$A$1048576,0))</f>
        <v>0</v>
      </c>
      <c r="V346">
        <f>INDEX(RawData!V$2:V$1048576,MATCH(FmtData!$B$4+(ROW()-10),RawData!$A$2:$A$1048576,0))</f>
        <v>0</v>
      </c>
      <c r="W346" s="8">
        <f t="shared" si="111"/>
        <v>0</v>
      </c>
      <c r="X346" s="8">
        <f t="shared" si="112"/>
        <v>0</v>
      </c>
      <c r="Y346" s="8">
        <f t="shared" si="113"/>
        <v>0</v>
      </c>
      <c r="Z346" s="8">
        <f t="shared" si="114"/>
        <v>8.1940652849528242</v>
      </c>
      <c r="AA346" s="8">
        <f t="shared" si="115"/>
        <v>8.1940652849528242</v>
      </c>
      <c r="AB346" s="8">
        <f t="shared" si="116"/>
        <v>8.1940652849528242</v>
      </c>
      <c r="AC346" s="6">
        <f t="shared" si="131"/>
        <v>-317.85300000000001</v>
      </c>
      <c r="AD346" s="41">
        <f t="shared" si="117"/>
        <v>-75.658944256043583</v>
      </c>
      <c r="AE346" s="15">
        <f t="shared" si="118"/>
        <v>0</v>
      </c>
      <c r="AF346" s="15">
        <f t="shared" si="119"/>
        <v>0</v>
      </c>
      <c r="AG346" s="15">
        <f t="shared" si="120"/>
        <v>0</v>
      </c>
      <c r="AH346" s="15">
        <f t="shared" si="121"/>
        <v>-105.19294458689993</v>
      </c>
      <c r="AI346" s="17">
        <f t="shared" si="122"/>
        <v>0.99643189122574771</v>
      </c>
      <c r="AJ346" s="17">
        <f t="shared" si="123"/>
        <v>0.81945385987719666</v>
      </c>
      <c r="AK346" s="17">
        <f t="shared" si="124"/>
        <v>0.75327406097449157</v>
      </c>
      <c r="AL346" s="17">
        <f t="shared" si="125"/>
        <v>0.75327406097449157</v>
      </c>
      <c r="AM346" s="17">
        <f t="shared" si="126"/>
        <v>0.75327406097449157</v>
      </c>
      <c r="AN346" s="17">
        <f t="shared" si="127"/>
        <v>0.92523385987719653</v>
      </c>
      <c r="AO346" s="17">
        <f t="shared" si="110"/>
        <v>-212.66005541310008</v>
      </c>
      <c r="AP346" s="17">
        <f t="shared" si="128"/>
        <v>7.5327406097449154</v>
      </c>
      <c r="AQ346" s="17">
        <f t="shared" si="129"/>
        <v>9.9643189122574771</v>
      </c>
      <c r="AR346" s="17">
        <f t="shared" si="130"/>
        <v>19.83925022114861</v>
      </c>
    </row>
    <row r="347" spans="2:44" x14ac:dyDescent="0.25">
      <c r="B347">
        <f>INDEX(RawData!$A$2:$A$1048576,MATCH(FmtData!$B$4+(ROW()-10),RawData!$A$2:$A$1048576,0))</f>
        <v>8095</v>
      </c>
      <c r="C3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7)</f>
        <v>42173.616377314815</v>
      </c>
      <c r="D347" s="45">
        <f>IF($B$6=1,MID(INDEX(RawData!$B$2:$B$1048576, MATCH(FmtData!$B$4+(ROW()-10),RawData!$A$2:$A$1048576,0)),12,8)-6/24,INDEX(RawData!$C$2:$C$1048576, MATCH(FmtData!$B$4+(ROW()-10),RawData!$A$2:$A$1048576,0)))</f>
        <v>0.61637731481481473</v>
      </c>
      <c r="E347" s="62">
        <f>INDEX(RawData!E$2:E$1048576,MATCH(FmtData!$B$4+(ROW()-10),RawData!$A$2:$A$1048576,0))</f>
        <v>2878.37</v>
      </c>
      <c r="F347">
        <f>INDEX(RawData!F$2:F$1048576,MATCH(FmtData!$B$4+(ROW()-10),RawData!$A$2:$A$1048576,0))</f>
        <v>-0.15307599999999999</v>
      </c>
      <c r="G347">
        <f>INDEX(RawData!G$2:G$1048576,MATCH(FmtData!$B$4+(ROW()-10),RawData!$A$2:$A$1048576,0))</f>
        <v>-214.42</v>
      </c>
      <c r="H347">
        <f>INDEX(RawData!H$2:H$1048576,MATCH(FmtData!$B$4+(ROW()-10),RawData!$A$2:$A$1048576,0))</f>
        <v>-9.9654800000000002E-2</v>
      </c>
      <c r="I347">
        <f>INDEX(RawData!I$2:I$1048576,MATCH(FmtData!$B$4+(ROW()-10),RawData!$A$2:$A$1048576,0))</f>
        <v>-0.61577599999999999</v>
      </c>
      <c r="J347">
        <f>INDEX(RawData!J$2:J$1048576,MATCH(FmtData!$B$4+(ROW()-10),RawData!$A$2:$A$1048576,0))</f>
        <v>177.2</v>
      </c>
      <c r="K347">
        <f>INDEX(RawData!K$2:K$1048576,MATCH(FmtData!$B$4+(ROW()-10),RawData!$A$2:$A$1048576,0))</f>
        <v>173.4</v>
      </c>
      <c r="L347">
        <f>INDEX(RawData!L$2:L$1048576,MATCH(FmtData!$B$4+(ROW()-10),RawData!$A$2:$A$1048576,0))</f>
        <v>144</v>
      </c>
      <c r="M347">
        <f>INDEX(RawData!M$2:M$1048576,MATCH(FmtData!$B$4+(ROW()-10),RawData!$A$2:$A$1048576,0))</f>
        <v>24.4</v>
      </c>
      <c r="N347">
        <f>INDEX(RawData!N$2:N$1048576,MATCH(FmtData!$B$4+(ROW()-10),RawData!$A$2:$A$1048576,0))</f>
        <v>0</v>
      </c>
      <c r="O347">
        <f>INDEX(RawData!O$2:O$1048576,MATCH(FmtData!$B$4+(ROW()-10),RawData!$A$2:$A$1048576,0))</f>
        <v>161.80000000000001</v>
      </c>
      <c r="P347">
        <f>INDEX(RawData!P$2:P$1048576,MATCH(FmtData!$B$4+(ROW()-10),RawData!$A$2:$A$1048576,0))</f>
        <v>69.013599999999997</v>
      </c>
      <c r="Q347">
        <f>INDEX(RawData!Q$2:Q$1048576,MATCH(FmtData!$B$4+(ROW()-10),RawData!$A$2:$A$1048576,0))</f>
        <v>167.976</v>
      </c>
      <c r="R347">
        <f>INDEX(RawData!R$2:R$1048576,MATCH(FmtData!$B$4+(ROW()-10),RawData!$A$2:$A$1048576,0))</f>
        <v>0.10252799999999999</v>
      </c>
      <c r="S347">
        <f>INDEX(RawData!S$2:S$1048576,MATCH(FmtData!$B$4+(ROW()-10),RawData!$A$2:$A$1048576,0))</f>
        <v>0.51827400000000001</v>
      </c>
      <c r="T347">
        <f>INDEX(RawData!T$2:T$1048576,MATCH(FmtData!$B$4+(ROW()-10),RawData!$A$2:$A$1048576,0))</f>
        <v>-0.483209</v>
      </c>
      <c r="U347">
        <f>INDEX(RawData!U$2:U$1048576,MATCH(FmtData!$B$4+(ROW()-10),RawData!$A$2:$A$1048576,0))</f>
        <v>0</v>
      </c>
      <c r="V347">
        <f>INDEX(RawData!V$2:V$1048576,MATCH(FmtData!$B$4+(ROW()-10),RawData!$A$2:$A$1048576,0))</f>
        <v>0</v>
      </c>
      <c r="W347" s="8">
        <f t="shared" si="111"/>
        <v>0</v>
      </c>
      <c r="X347" s="8">
        <f t="shared" si="112"/>
        <v>0</v>
      </c>
      <c r="Y347" s="8">
        <f t="shared" si="113"/>
        <v>0</v>
      </c>
      <c r="Z347" s="8">
        <f t="shared" si="114"/>
        <v>8.1940652849528242</v>
      </c>
      <c r="AA347" s="8">
        <f t="shared" si="115"/>
        <v>8.1940652849528242</v>
      </c>
      <c r="AB347" s="8">
        <f t="shared" si="116"/>
        <v>8.1940652849528242</v>
      </c>
      <c r="AC347" s="6">
        <f t="shared" si="131"/>
        <v>-317.85300000000001</v>
      </c>
      <c r="AD347" s="41">
        <f t="shared" si="117"/>
        <v>-75.658944256043583</v>
      </c>
      <c r="AE347" s="15">
        <f t="shared" si="118"/>
        <v>0</v>
      </c>
      <c r="AF347" s="15">
        <f t="shared" si="119"/>
        <v>0</v>
      </c>
      <c r="AG347" s="15">
        <f t="shared" si="120"/>
        <v>0</v>
      </c>
      <c r="AH347" s="15">
        <f t="shared" si="121"/>
        <v>-105.13461161986055</v>
      </c>
      <c r="AI347" s="17">
        <f t="shared" si="122"/>
        <v>0.99643189122574771</v>
      </c>
      <c r="AJ347" s="17">
        <f t="shared" si="123"/>
        <v>0.81941393870982371</v>
      </c>
      <c r="AK347" s="17">
        <f t="shared" si="124"/>
        <v>0.75327406097449157</v>
      </c>
      <c r="AL347" s="17">
        <f t="shared" si="125"/>
        <v>0.75327406097449157</v>
      </c>
      <c r="AM347" s="17">
        <f t="shared" si="126"/>
        <v>0.75327406097449157</v>
      </c>
      <c r="AN347" s="17">
        <f t="shared" si="127"/>
        <v>0.92519393870982358</v>
      </c>
      <c r="AO347" s="17">
        <f t="shared" si="110"/>
        <v>-212.71838838013946</v>
      </c>
      <c r="AP347" s="17">
        <f t="shared" si="128"/>
        <v>7.5327406097449154</v>
      </c>
      <c r="AQ347" s="17">
        <f t="shared" si="129"/>
        <v>9.9643189122574771</v>
      </c>
      <c r="AR347" s="17">
        <f t="shared" si="130"/>
        <v>19.845593375748503</v>
      </c>
    </row>
    <row r="348" spans="2:44" x14ac:dyDescent="0.25">
      <c r="B348">
        <f>INDEX(RawData!$A$2:$A$1048576,MATCH(FmtData!$B$4+(ROW()-10),RawData!$A$2:$A$1048576,0))</f>
        <v>8096</v>
      </c>
      <c r="C3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8)</f>
        <v>42173.616493055553</v>
      </c>
      <c r="D348" s="45">
        <f>IF($B$6=1,MID(INDEX(RawData!$B$2:$B$1048576, MATCH(FmtData!$B$4+(ROW()-10),RawData!$A$2:$A$1048576,0)),12,8)-6/24,INDEX(RawData!$C$2:$C$1048576, MATCH(FmtData!$B$4+(ROW()-10),RawData!$A$2:$A$1048576,0)))</f>
        <v>0.61649305555555556</v>
      </c>
      <c r="E348" s="62">
        <f>INDEX(RawData!E$2:E$1048576,MATCH(FmtData!$B$4+(ROW()-10),RawData!$A$2:$A$1048576,0))</f>
        <v>2878.37</v>
      </c>
      <c r="F348">
        <f>INDEX(RawData!F$2:F$1048576,MATCH(FmtData!$B$4+(ROW()-10),RawData!$A$2:$A$1048576,0))</f>
        <v>-0.15307599999999999</v>
      </c>
      <c r="G348">
        <f>INDEX(RawData!G$2:G$1048576,MATCH(FmtData!$B$4+(ROW()-10),RawData!$A$2:$A$1048576,0))</f>
        <v>-214.42</v>
      </c>
      <c r="H348">
        <f>INDEX(RawData!H$2:H$1048576,MATCH(FmtData!$B$4+(ROW()-10),RawData!$A$2:$A$1048576,0))</f>
        <v>-9.9654800000000002E-2</v>
      </c>
      <c r="I348">
        <f>INDEX(RawData!I$2:I$1048576,MATCH(FmtData!$B$4+(ROW()-10),RawData!$A$2:$A$1048576,0))</f>
        <v>-0.61439299999999997</v>
      </c>
      <c r="J348">
        <f>INDEX(RawData!J$2:J$1048576,MATCH(FmtData!$B$4+(ROW()-10),RawData!$A$2:$A$1048576,0))</f>
        <v>177.4</v>
      </c>
      <c r="K348">
        <f>INDEX(RawData!K$2:K$1048576,MATCH(FmtData!$B$4+(ROW()-10),RawData!$A$2:$A$1048576,0))</f>
        <v>172.8</v>
      </c>
      <c r="L348">
        <f>INDEX(RawData!L$2:L$1048576,MATCH(FmtData!$B$4+(ROW()-10),RawData!$A$2:$A$1048576,0))</f>
        <v>144.1</v>
      </c>
      <c r="M348">
        <f>INDEX(RawData!M$2:M$1048576,MATCH(FmtData!$B$4+(ROW()-10),RawData!$A$2:$A$1048576,0))</f>
        <v>24.4</v>
      </c>
      <c r="N348">
        <f>INDEX(RawData!N$2:N$1048576,MATCH(FmtData!$B$4+(ROW()-10),RawData!$A$2:$A$1048576,0))</f>
        <v>0</v>
      </c>
      <c r="O348">
        <f>INDEX(RawData!O$2:O$1048576,MATCH(FmtData!$B$4+(ROW()-10),RawData!$A$2:$A$1048576,0))</f>
        <v>161.80000000000001</v>
      </c>
      <c r="P348">
        <f>INDEX(RawData!P$2:P$1048576,MATCH(FmtData!$B$4+(ROW()-10),RawData!$A$2:$A$1048576,0))</f>
        <v>69.013599999999997</v>
      </c>
      <c r="Q348">
        <f>INDEX(RawData!Q$2:Q$1048576,MATCH(FmtData!$B$4+(ROW()-10),RawData!$A$2:$A$1048576,0))</f>
        <v>167.976</v>
      </c>
      <c r="R348">
        <f>INDEX(RawData!R$2:R$1048576,MATCH(FmtData!$B$4+(ROW()-10),RawData!$A$2:$A$1048576,0))</f>
        <v>0.10252799999999999</v>
      </c>
      <c r="S348">
        <f>INDEX(RawData!S$2:S$1048576,MATCH(FmtData!$B$4+(ROW()-10),RawData!$A$2:$A$1048576,0))</f>
        <v>0.51827400000000001</v>
      </c>
      <c r="T348">
        <f>INDEX(RawData!T$2:T$1048576,MATCH(FmtData!$B$4+(ROW()-10),RawData!$A$2:$A$1048576,0))</f>
        <v>-0.483209</v>
      </c>
      <c r="U348">
        <f>INDEX(RawData!U$2:U$1048576,MATCH(FmtData!$B$4+(ROW()-10),RawData!$A$2:$A$1048576,0))</f>
        <v>0</v>
      </c>
      <c r="V348">
        <f>INDEX(RawData!V$2:V$1048576,MATCH(FmtData!$B$4+(ROW()-10),RawData!$A$2:$A$1048576,0))</f>
        <v>0</v>
      </c>
      <c r="W348" s="8">
        <f t="shared" si="111"/>
        <v>0</v>
      </c>
      <c r="X348" s="8">
        <f t="shared" si="112"/>
        <v>0</v>
      </c>
      <c r="Y348" s="8">
        <f t="shared" si="113"/>
        <v>0</v>
      </c>
      <c r="Z348" s="8">
        <f t="shared" si="114"/>
        <v>8.1940652849528242</v>
      </c>
      <c r="AA348" s="8">
        <f t="shared" si="115"/>
        <v>8.1940652849528242</v>
      </c>
      <c r="AB348" s="8">
        <f t="shared" si="116"/>
        <v>8.1940652849528242</v>
      </c>
      <c r="AC348" s="6">
        <f t="shared" si="131"/>
        <v>-317.85300000000001</v>
      </c>
      <c r="AD348" s="41">
        <f t="shared" si="117"/>
        <v>-75.658944256043583</v>
      </c>
      <c r="AE348" s="15">
        <f t="shared" si="118"/>
        <v>0</v>
      </c>
      <c r="AF348" s="15">
        <f t="shared" si="119"/>
        <v>0</v>
      </c>
      <c r="AG348" s="15">
        <f t="shared" si="120"/>
        <v>0</v>
      </c>
      <c r="AH348" s="15">
        <f t="shared" si="121"/>
        <v>-105.13461161986055</v>
      </c>
      <c r="AI348" s="17">
        <f t="shared" si="122"/>
        <v>0.99643189122574771</v>
      </c>
      <c r="AJ348" s="17">
        <f t="shared" si="123"/>
        <v>0.81941393870982371</v>
      </c>
      <c r="AK348" s="17">
        <f t="shared" si="124"/>
        <v>0.75327406097449157</v>
      </c>
      <c r="AL348" s="17">
        <f t="shared" si="125"/>
        <v>0.75327406097449157</v>
      </c>
      <c r="AM348" s="17">
        <f t="shared" si="126"/>
        <v>0.75327406097449157</v>
      </c>
      <c r="AN348" s="17">
        <f t="shared" si="127"/>
        <v>0.92519393870982358</v>
      </c>
      <c r="AO348" s="17">
        <f t="shared" si="110"/>
        <v>-212.71838838013946</v>
      </c>
      <c r="AP348" s="17">
        <f t="shared" si="128"/>
        <v>7.5327406097449154</v>
      </c>
      <c r="AQ348" s="17">
        <f t="shared" si="129"/>
        <v>9.9643189122574771</v>
      </c>
      <c r="AR348" s="17">
        <f t="shared" si="130"/>
        <v>19.845593375748503</v>
      </c>
    </row>
    <row r="349" spans="2:44" x14ac:dyDescent="0.25">
      <c r="B349">
        <f>INDEX(RawData!$A$2:$A$1048576,MATCH(FmtData!$B$4+(ROW()-10),RawData!$A$2:$A$1048576,0))</f>
        <v>8097</v>
      </c>
      <c r="C3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49)</f>
        <v>42173.616608796299</v>
      </c>
      <c r="D349" s="45">
        <f>IF($B$6=1,MID(INDEX(RawData!$B$2:$B$1048576, MATCH(FmtData!$B$4+(ROW()-10),RawData!$A$2:$A$1048576,0)),12,8)-6/24,INDEX(RawData!$C$2:$C$1048576, MATCH(FmtData!$B$4+(ROW()-10),RawData!$A$2:$A$1048576,0)))</f>
        <v>0.61660879629629628</v>
      </c>
      <c r="E349" s="62">
        <f>INDEX(RawData!E$2:E$1048576,MATCH(FmtData!$B$4+(ROW()-10),RawData!$A$2:$A$1048576,0))</f>
        <v>2879.3</v>
      </c>
      <c r="F349">
        <f>INDEX(RawData!F$2:F$1048576,MATCH(FmtData!$B$4+(ROW()-10),RawData!$A$2:$A$1048576,0))</f>
        <v>-0.15307599999999999</v>
      </c>
      <c r="G349">
        <f>INDEX(RawData!G$2:G$1048576,MATCH(FmtData!$B$4+(ROW()-10),RawData!$A$2:$A$1048576,0))</f>
        <v>-214.42</v>
      </c>
      <c r="H349">
        <f>INDEX(RawData!H$2:H$1048576,MATCH(FmtData!$B$4+(ROW()-10),RawData!$A$2:$A$1048576,0))</f>
        <v>-9.9654800000000002E-2</v>
      </c>
      <c r="I349">
        <f>INDEX(RawData!I$2:I$1048576,MATCH(FmtData!$B$4+(ROW()-10),RawData!$A$2:$A$1048576,0))</f>
        <v>-0.61596499999999998</v>
      </c>
      <c r="J349">
        <f>INDEX(RawData!J$2:J$1048576,MATCH(FmtData!$B$4+(ROW()-10),RawData!$A$2:$A$1048576,0))</f>
        <v>177.3</v>
      </c>
      <c r="K349">
        <f>INDEX(RawData!K$2:K$1048576,MATCH(FmtData!$B$4+(ROW()-10),RawData!$A$2:$A$1048576,0))</f>
        <v>172.4</v>
      </c>
      <c r="L349">
        <f>INDEX(RawData!L$2:L$1048576,MATCH(FmtData!$B$4+(ROW()-10),RawData!$A$2:$A$1048576,0))</f>
        <v>144</v>
      </c>
      <c r="M349">
        <f>INDEX(RawData!M$2:M$1048576,MATCH(FmtData!$B$4+(ROW()-10),RawData!$A$2:$A$1048576,0))</f>
        <v>24.4</v>
      </c>
      <c r="N349">
        <f>INDEX(RawData!N$2:N$1048576,MATCH(FmtData!$B$4+(ROW()-10),RawData!$A$2:$A$1048576,0))</f>
        <v>0</v>
      </c>
      <c r="O349">
        <f>INDEX(RawData!O$2:O$1048576,MATCH(FmtData!$B$4+(ROW()-10),RawData!$A$2:$A$1048576,0))</f>
        <v>161.80000000000001</v>
      </c>
      <c r="P349">
        <f>INDEX(RawData!P$2:P$1048576,MATCH(FmtData!$B$4+(ROW()-10),RawData!$A$2:$A$1048576,0))</f>
        <v>69.013599999999997</v>
      </c>
      <c r="Q349">
        <f>INDEX(RawData!Q$2:Q$1048576,MATCH(FmtData!$B$4+(ROW()-10),RawData!$A$2:$A$1048576,0))</f>
        <v>167.976</v>
      </c>
      <c r="R349">
        <f>INDEX(RawData!R$2:R$1048576,MATCH(FmtData!$B$4+(ROW()-10),RawData!$A$2:$A$1048576,0))</f>
        <v>0.10252799999999999</v>
      </c>
      <c r="S349">
        <f>INDEX(RawData!S$2:S$1048576,MATCH(FmtData!$B$4+(ROW()-10),RawData!$A$2:$A$1048576,0))</f>
        <v>0.51827400000000001</v>
      </c>
      <c r="T349">
        <f>INDEX(RawData!T$2:T$1048576,MATCH(FmtData!$B$4+(ROW()-10),RawData!$A$2:$A$1048576,0))</f>
        <v>-0.483209</v>
      </c>
      <c r="U349">
        <f>INDEX(RawData!U$2:U$1048576,MATCH(FmtData!$B$4+(ROW()-10),RawData!$A$2:$A$1048576,0))</f>
        <v>0</v>
      </c>
      <c r="V349">
        <f>INDEX(RawData!V$2:V$1048576,MATCH(FmtData!$B$4+(ROW()-10),RawData!$A$2:$A$1048576,0))</f>
        <v>0</v>
      </c>
      <c r="W349" s="8">
        <f t="shared" si="111"/>
        <v>0</v>
      </c>
      <c r="X349" s="8">
        <f t="shared" si="112"/>
        <v>0</v>
      </c>
      <c r="Y349" s="8">
        <f t="shared" si="113"/>
        <v>0</v>
      </c>
      <c r="Z349" s="8">
        <f t="shared" si="114"/>
        <v>8.1940652849528242</v>
      </c>
      <c r="AA349" s="8">
        <f t="shared" si="115"/>
        <v>8.1940652849528242</v>
      </c>
      <c r="AB349" s="8">
        <f t="shared" si="116"/>
        <v>8.1940652849528242</v>
      </c>
      <c r="AC349" s="6">
        <f t="shared" si="131"/>
        <v>-317.85300000000001</v>
      </c>
      <c r="AD349" s="41">
        <f t="shared" si="117"/>
        <v>-75.658944256043583</v>
      </c>
      <c r="AE349" s="15">
        <f t="shared" si="118"/>
        <v>0</v>
      </c>
      <c r="AF349" s="15">
        <f t="shared" si="119"/>
        <v>0</v>
      </c>
      <c r="AG349" s="15">
        <f t="shared" si="120"/>
        <v>0</v>
      </c>
      <c r="AH349" s="15">
        <f t="shared" si="121"/>
        <v>-105.07561345734084</v>
      </c>
      <c r="AI349" s="17">
        <f t="shared" si="122"/>
        <v>0.99643189122574771</v>
      </c>
      <c r="AJ349" s="17">
        <f t="shared" si="123"/>
        <v>0.81937356626075819</v>
      </c>
      <c r="AK349" s="17">
        <f t="shared" si="124"/>
        <v>0.75327406097449157</v>
      </c>
      <c r="AL349" s="17">
        <f t="shared" si="125"/>
        <v>0.75327406097449157</v>
      </c>
      <c r="AM349" s="17">
        <f t="shared" si="126"/>
        <v>0.75327406097449157</v>
      </c>
      <c r="AN349" s="17">
        <f t="shared" si="127"/>
        <v>0.92515356626075806</v>
      </c>
      <c r="AO349" s="17">
        <f t="shared" si="110"/>
        <v>-212.77738654265917</v>
      </c>
      <c r="AP349" s="17">
        <f t="shared" si="128"/>
        <v>7.5327406097449154</v>
      </c>
      <c r="AQ349" s="17">
        <f t="shared" si="129"/>
        <v>9.9643189122574771</v>
      </c>
      <c r="AR349" s="17">
        <f t="shared" si="130"/>
        <v>19.852005477681001</v>
      </c>
    </row>
    <row r="350" spans="2:44" x14ac:dyDescent="0.25">
      <c r="B350">
        <f>INDEX(RawData!$A$2:$A$1048576,MATCH(FmtData!$B$4+(ROW()-10),RawData!$A$2:$A$1048576,0))</f>
        <v>8098</v>
      </c>
      <c r="C3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0)</f>
        <v>42173.616724537038</v>
      </c>
      <c r="D350" s="45">
        <f>IF($B$6=1,MID(INDEX(RawData!$B$2:$B$1048576, MATCH(FmtData!$B$4+(ROW()-10),RawData!$A$2:$A$1048576,0)),12,8)-6/24,INDEX(RawData!$C$2:$C$1048576, MATCH(FmtData!$B$4+(ROW()-10),RawData!$A$2:$A$1048576,0)))</f>
        <v>0.616724537037037</v>
      </c>
      <c r="E350" s="62">
        <f>INDEX(RawData!E$2:E$1048576,MATCH(FmtData!$B$4+(ROW()-10),RawData!$A$2:$A$1048576,0))</f>
        <v>2879.3</v>
      </c>
      <c r="F350">
        <f>INDEX(RawData!F$2:F$1048576,MATCH(FmtData!$B$4+(ROW()-10),RawData!$A$2:$A$1048576,0))</f>
        <v>-0.15307599999999999</v>
      </c>
      <c r="G350">
        <f>INDEX(RawData!G$2:G$1048576,MATCH(FmtData!$B$4+(ROW()-10),RawData!$A$2:$A$1048576,0))</f>
        <v>-214.42</v>
      </c>
      <c r="H350">
        <f>INDEX(RawData!H$2:H$1048576,MATCH(FmtData!$B$4+(ROW()-10),RawData!$A$2:$A$1048576,0))</f>
        <v>-9.9654800000000002E-2</v>
      </c>
      <c r="I350">
        <f>INDEX(RawData!I$2:I$1048576,MATCH(FmtData!$B$4+(ROW()-10),RawData!$A$2:$A$1048576,0))</f>
        <v>-0.61439299999999997</v>
      </c>
      <c r="J350">
        <f>INDEX(RawData!J$2:J$1048576,MATCH(FmtData!$B$4+(ROW()-10),RawData!$A$2:$A$1048576,0))</f>
        <v>177.1</v>
      </c>
      <c r="K350">
        <f>INDEX(RawData!K$2:K$1048576,MATCH(FmtData!$B$4+(ROW()-10),RawData!$A$2:$A$1048576,0))</f>
        <v>171.8</v>
      </c>
      <c r="L350">
        <f>INDEX(RawData!L$2:L$1048576,MATCH(FmtData!$B$4+(ROW()-10),RawData!$A$2:$A$1048576,0))</f>
        <v>144</v>
      </c>
      <c r="M350">
        <f>INDEX(RawData!M$2:M$1048576,MATCH(FmtData!$B$4+(ROW()-10),RawData!$A$2:$A$1048576,0))</f>
        <v>24.3</v>
      </c>
      <c r="N350">
        <f>INDEX(RawData!N$2:N$1048576,MATCH(FmtData!$B$4+(ROW()-10),RawData!$A$2:$A$1048576,0))</f>
        <v>0</v>
      </c>
      <c r="O350">
        <f>INDEX(RawData!O$2:O$1048576,MATCH(FmtData!$B$4+(ROW()-10),RawData!$A$2:$A$1048576,0))</f>
        <v>161.80000000000001</v>
      </c>
      <c r="P350">
        <f>INDEX(RawData!P$2:P$1048576,MATCH(FmtData!$B$4+(ROW()-10),RawData!$A$2:$A$1048576,0))</f>
        <v>69.013599999999997</v>
      </c>
      <c r="Q350">
        <f>INDEX(RawData!Q$2:Q$1048576,MATCH(FmtData!$B$4+(ROW()-10),RawData!$A$2:$A$1048576,0))</f>
        <v>167.976</v>
      </c>
      <c r="R350">
        <f>INDEX(RawData!R$2:R$1048576,MATCH(FmtData!$B$4+(ROW()-10),RawData!$A$2:$A$1048576,0))</f>
        <v>0.10252799999999999</v>
      </c>
      <c r="S350">
        <f>INDEX(RawData!S$2:S$1048576,MATCH(FmtData!$B$4+(ROW()-10),RawData!$A$2:$A$1048576,0))</f>
        <v>0.51827400000000001</v>
      </c>
      <c r="T350">
        <f>INDEX(RawData!T$2:T$1048576,MATCH(FmtData!$B$4+(ROW()-10),RawData!$A$2:$A$1048576,0))</f>
        <v>-0.483209</v>
      </c>
      <c r="U350">
        <f>INDEX(RawData!U$2:U$1048576,MATCH(FmtData!$B$4+(ROW()-10),RawData!$A$2:$A$1048576,0))</f>
        <v>0</v>
      </c>
      <c r="V350">
        <f>INDEX(RawData!V$2:V$1048576,MATCH(FmtData!$B$4+(ROW()-10),RawData!$A$2:$A$1048576,0))</f>
        <v>0</v>
      </c>
      <c r="W350" s="8">
        <f t="shared" si="111"/>
        <v>0</v>
      </c>
      <c r="X350" s="8">
        <f t="shared" si="112"/>
        <v>0</v>
      </c>
      <c r="Y350" s="8">
        <f t="shared" si="113"/>
        <v>0</v>
      </c>
      <c r="Z350" s="8">
        <f t="shared" si="114"/>
        <v>8.1940652849528242</v>
      </c>
      <c r="AA350" s="8">
        <f t="shared" si="115"/>
        <v>8.1940652849528242</v>
      </c>
      <c r="AB350" s="8">
        <f t="shared" si="116"/>
        <v>8.1940652849528242</v>
      </c>
      <c r="AC350" s="6">
        <f t="shared" si="131"/>
        <v>-317.85300000000001</v>
      </c>
      <c r="AD350" s="41">
        <f t="shared" si="117"/>
        <v>-75.658944256043583</v>
      </c>
      <c r="AE350" s="15">
        <f t="shared" si="118"/>
        <v>0</v>
      </c>
      <c r="AF350" s="15">
        <f t="shared" si="119"/>
        <v>0</v>
      </c>
      <c r="AG350" s="15">
        <f t="shared" si="120"/>
        <v>0</v>
      </c>
      <c r="AH350" s="15">
        <f t="shared" si="121"/>
        <v>-105.07561345734084</v>
      </c>
      <c r="AI350" s="17">
        <f t="shared" si="122"/>
        <v>0.99643189122574771</v>
      </c>
      <c r="AJ350" s="17">
        <f t="shared" si="123"/>
        <v>0.81937356626075819</v>
      </c>
      <c r="AK350" s="17">
        <f t="shared" si="124"/>
        <v>0.75327406097449157</v>
      </c>
      <c r="AL350" s="17">
        <f t="shared" si="125"/>
        <v>0.75327406097449157</v>
      </c>
      <c r="AM350" s="17">
        <f t="shared" si="126"/>
        <v>0.75327406097449157</v>
      </c>
      <c r="AN350" s="17">
        <f t="shared" si="127"/>
        <v>0.92515356626075806</v>
      </c>
      <c r="AO350" s="17">
        <f t="shared" si="110"/>
        <v>-212.77738654265917</v>
      </c>
      <c r="AP350" s="17">
        <f t="shared" si="128"/>
        <v>7.5327406097449154</v>
      </c>
      <c r="AQ350" s="17">
        <f t="shared" si="129"/>
        <v>9.9643189122574771</v>
      </c>
      <c r="AR350" s="17">
        <f t="shared" si="130"/>
        <v>19.852005477681001</v>
      </c>
    </row>
    <row r="351" spans="2:44" x14ac:dyDescent="0.25">
      <c r="B351">
        <f>INDEX(RawData!$A$2:$A$1048576,MATCH(FmtData!$B$4+(ROW()-10),RawData!$A$2:$A$1048576,0))</f>
        <v>8099</v>
      </c>
      <c r="C3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1)</f>
        <v>42173.616840277777</v>
      </c>
      <c r="D351" s="45">
        <f>IF($B$6=1,MID(INDEX(RawData!$B$2:$B$1048576, MATCH(FmtData!$B$4+(ROW()-10),RawData!$A$2:$A$1048576,0)),12,8)-6/24,INDEX(RawData!$C$2:$C$1048576, MATCH(FmtData!$B$4+(ROW()-10),RawData!$A$2:$A$1048576,0)))</f>
        <v>0.61684027777777783</v>
      </c>
      <c r="E351" s="62">
        <f>INDEX(RawData!E$2:E$1048576,MATCH(FmtData!$B$4+(ROW()-10),RawData!$A$2:$A$1048576,0))</f>
        <v>2879.3</v>
      </c>
      <c r="F351">
        <f>INDEX(RawData!F$2:F$1048576,MATCH(FmtData!$B$4+(ROW()-10),RawData!$A$2:$A$1048576,0))</f>
        <v>-0.15307599999999999</v>
      </c>
      <c r="G351">
        <f>INDEX(RawData!G$2:G$1048576,MATCH(FmtData!$B$4+(ROW()-10),RawData!$A$2:$A$1048576,0))</f>
        <v>-214.42</v>
      </c>
      <c r="H351">
        <f>INDEX(RawData!H$2:H$1048576,MATCH(FmtData!$B$4+(ROW()-10),RawData!$A$2:$A$1048576,0))</f>
        <v>-9.9654800000000002E-2</v>
      </c>
      <c r="I351">
        <f>INDEX(RawData!I$2:I$1048576,MATCH(FmtData!$B$4+(ROW()-10),RawData!$A$2:$A$1048576,0))</f>
        <v>-0.61495900000000003</v>
      </c>
      <c r="J351">
        <f>INDEX(RawData!J$2:J$1048576,MATCH(FmtData!$B$4+(ROW()-10),RawData!$A$2:$A$1048576,0))</f>
        <v>176.9</v>
      </c>
      <c r="K351">
        <f>INDEX(RawData!K$2:K$1048576,MATCH(FmtData!$B$4+(ROW()-10),RawData!$A$2:$A$1048576,0))</f>
        <v>171.4</v>
      </c>
      <c r="L351">
        <f>INDEX(RawData!L$2:L$1048576,MATCH(FmtData!$B$4+(ROW()-10),RawData!$A$2:$A$1048576,0))</f>
        <v>144.1</v>
      </c>
      <c r="M351">
        <f>INDEX(RawData!M$2:M$1048576,MATCH(FmtData!$B$4+(ROW()-10),RawData!$A$2:$A$1048576,0))</f>
        <v>24.2</v>
      </c>
      <c r="N351">
        <f>INDEX(RawData!N$2:N$1048576,MATCH(FmtData!$B$4+(ROW()-10),RawData!$A$2:$A$1048576,0))</f>
        <v>0</v>
      </c>
      <c r="O351">
        <f>INDEX(RawData!O$2:O$1048576,MATCH(FmtData!$B$4+(ROW()-10),RawData!$A$2:$A$1048576,0))</f>
        <v>161.80000000000001</v>
      </c>
      <c r="P351">
        <f>INDEX(RawData!P$2:P$1048576,MATCH(FmtData!$B$4+(ROW()-10),RawData!$A$2:$A$1048576,0))</f>
        <v>69.013599999999997</v>
      </c>
      <c r="Q351">
        <f>INDEX(RawData!Q$2:Q$1048576,MATCH(FmtData!$B$4+(ROW()-10),RawData!$A$2:$A$1048576,0))</f>
        <v>167.976</v>
      </c>
      <c r="R351">
        <f>INDEX(RawData!R$2:R$1048576,MATCH(FmtData!$B$4+(ROW()-10),RawData!$A$2:$A$1048576,0))</f>
        <v>0.10252799999999999</v>
      </c>
      <c r="S351">
        <f>INDEX(RawData!S$2:S$1048576,MATCH(FmtData!$B$4+(ROW()-10),RawData!$A$2:$A$1048576,0))</f>
        <v>0.51827400000000001</v>
      </c>
      <c r="T351">
        <f>INDEX(RawData!T$2:T$1048576,MATCH(FmtData!$B$4+(ROW()-10),RawData!$A$2:$A$1048576,0))</f>
        <v>-0.483209</v>
      </c>
      <c r="U351">
        <f>INDEX(RawData!U$2:U$1048576,MATCH(FmtData!$B$4+(ROW()-10),RawData!$A$2:$A$1048576,0))</f>
        <v>0</v>
      </c>
      <c r="V351">
        <f>INDEX(RawData!V$2:V$1048576,MATCH(FmtData!$B$4+(ROW()-10),RawData!$A$2:$A$1048576,0))</f>
        <v>0</v>
      </c>
      <c r="W351" s="8">
        <f t="shared" si="111"/>
        <v>0</v>
      </c>
      <c r="X351" s="8">
        <f t="shared" si="112"/>
        <v>0</v>
      </c>
      <c r="Y351" s="8">
        <f t="shared" si="113"/>
        <v>0</v>
      </c>
      <c r="Z351" s="8">
        <f t="shared" si="114"/>
        <v>8.1940652849528242</v>
      </c>
      <c r="AA351" s="8">
        <f t="shared" si="115"/>
        <v>8.1940652849528242</v>
      </c>
      <c r="AB351" s="8">
        <f t="shared" si="116"/>
        <v>8.1940652849528242</v>
      </c>
      <c r="AC351" s="6">
        <f t="shared" si="131"/>
        <v>-317.85300000000001</v>
      </c>
      <c r="AD351" s="41">
        <f t="shared" si="117"/>
        <v>-75.658944256043583</v>
      </c>
      <c r="AE351" s="15">
        <f t="shared" si="118"/>
        <v>0</v>
      </c>
      <c r="AF351" s="15">
        <f t="shared" si="119"/>
        <v>0</v>
      </c>
      <c r="AG351" s="15">
        <f t="shared" si="120"/>
        <v>0</v>
      </c>
      <c r="AH351" s="15">
        <f t="shared" si="121"/>
        <v>-105.07561345734084</v>
      </c>
      <c r="AI351" s="17">
        <f t="shared" si="122"/>
        <v>0.99643189122574771</v>
      </c>
      <c r="AJ351" s="17">
        <f t="shared" si="123"/>
        <v>0.81937356626075819</v>
      </c>
      <c r="AK351" s="17">
        <f t="shared" si="124"/>
        <v>0.75327406097449157</v>
      </c>
      <c r="AL351" s="17">
        <f t="shared" si="125"/>
        <v>0.75327406097449157</v>
      </c>
      <c r="AM351" s="17">
        <f t="shared" si="126"/>
        <v>0.75327406097449157</v>
      </c>
      <c r="AN351" s="17">
        <f t="shared" si="127"/>
        <v>0.92515356626075806</v>
      </c>
      <c r="AO351" s="17">
        <f t="shared" si="110"/>
        <v>-212.77738654265917</v>
      </c>
      <c r="AP351" s="17">
        <f t="shared" si="128"/>
        <v>7.5327406097449154</v>
      </c>
      <c r="AQ351" s="17">
        <f t="shared" si="129"/>
        <v>9.9643189122574771</v>
      </c>
      <c r="AR351" s="17">
        <f t="shared" si="130"/>
        <v>19.852005477681001</v>
      </c>
    </row>
    <row r="352" spans="2:44" x14ac:dyDescent="0.25">
      <c r="B352">
        <f>INDEX(RawData!$A$2:$A$1048576,MATCH(FmtData!$B$4+(ROW()-10),RawData!$A$2:$A$1048576,0))</f>
        <v>8100</v>
      </c>
      <c r="C3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2)</f>
        <v>42173.616956018515</v>
      </c>
      <c r="D352" s="45">
        <f>IF($B$6=1,MID(INDEX(RawData!$B$2:$B$1048576, MATCH(FmtData!$B$4+(ROW()-10),RawData!$A$2:$A$1048576,0)),12,8)-6/24,INDEX(RawData!$C$2:$C$1048576, MATCH(FmtData!$B$4+(ROW()-10),RawData!$A$2:$A$1048576,0)))</f>
        <v>0.61695601851851845</v>
      </c>
      <c r="E352" s="62">
        <f>INDEX(RawData!E$2:E$1048576,MATCH(FmtData!$B$4+(ROW()-10),RawData!$A$2:$A$1048576,0))</f>
        <v>2878.37</v>
      </c>
      <c r="F352">
        <f>INDEX(RawData!F$2:F$1048576,MATCH(FmtData!$B$4+(ROW()-10),RawData!$A$2:$A$1048576,0))</f>
        <v>-0.15307599999999999</v>
      </c>
      <c r="G352">
        <f>INDEX(RawData!G$2:G$1048576,MATCH(FmtData!$B$4+(ROW()-10),RawData!$A$2:$A$1048576,0))</f>
        <v>-214.42</v>
      </c>
      <c r="H352">
        <f>INDEX(RawData!H$2:H$1048576,MATCH(FmtData!$B$4+(ROW()-10),RawData!$A$2:$A$1048576,0))</f>
        <v>-9.9654800000000002E-2</v>
      </c>
      <c r="I352">
        <f>INDEX(RawData!I$2:I$1048576,MATCH(FmtData!$B$4+(ROW()-10),RawData!$A$2:$A$1048576,0))</f>
        <v>-0.61439299999999997</v>
      </c>
      <c r="J352">
        <f>INDEX(RawData!J$2:J$1048576,MATCH(FmtData!$B$4+(ROW()-10),RawData!$A$2:$A$1048576,0))</f>
        <v>176.6</v>
      </c>
      <c r="K352">
        <f>INDEX(RawData!K$2:K$1048576,MATCH(FmtData!$B$4+(ROW()-10),RawData!$A$2:$A$1048576,0))</f>
        <v>171</v>
      </c>
      <c r="L352">
        <f>INDEX(RawData!L$2:L$1048576,MATCH(FmtData!$B$4+(ROW()-10),RawData!$A$2:$A$1048576,0))</f>
        <v>144.1</v>
      </c>
      <c r="M352">
        <f>INDEX(RawData!M$2:M$1048576,MATCH(FmtData!$B$4+(ROW()-10),RawData!$A$2:$A$1048576,0))</f>
        <v>24.1</v>
      </c>
      <c r="N352">
        <f>INDEX(RawData!N$2:N$1048576,MATCH(FmtData!$B$4+(ROW()-10),RawData!$A$2:$A$1048576,0))</f>
        <v>0</v>
      </c>
      <c r="O352">
        <f>INDEX(RawData!O$2:O$1048576,MATCH(FmtData!$B$4+(ROW()-10),RawData!$A$2:$A$1048576,0))</f>
        <v>161.80000000000001</v>
      </c>
      <c r="P352">
        <f>INDEX(RawData!P$2:P$1048576,MATCH(FmtData!$B$4+(ROW()-10),RawData!$A$2:$A$1048576,0))</f>
        <v>69.013599999999997</v>
      </c>
      <c r="Q352">
        <f>INDEX(RawData!Q$2:Q$1048576,MATCH(FmtData!$B$4+(ROW()-10),RawData!$A$2:$A$1048576,0))</f>
        <v>167.976</v>
      </c>
      <c r="R352">
        <f>INDEX(RawData!R$2:R$1048576,MATCH(FmtData!$B$4+(ROW()-10),RawData!$A$2:$A$1048576,0))</f>
        <v>0.10252799999999999</v>
      </c>
      <c r="S352">
        <f>INDEX(RawData!S$2:S$1048576,MATCH(FmtData!$B$4+(ROW()-10),RawData!$A$2:$A$1048576,0))</f>
        <v>0.51827400000000001</v>
      </c>
      <c r="T352">
        <f>INDEX(RawData!T$2:T$1048576,MATCH(FmtData!$B$4+(ROW()-10),RawData!$A$2:$A$1048576,0))</f>
        <v>-0.483209</v>
      </c>
      <c r="U352">
        <f>INDEX(RawData!U$2:U$1048576,MATCH(FmtData!$B$4+(ROW()-10),RawData!$A$2:$A$1048576,0))</f>
        <v>0</v>
      </c>
      <c r="V352">
        <f>INDEX(RawData!V$2:V$1048576,MATCH(FmtData!$B$4+(ROW()-10),RawData!$A$2:$A$1048576,0))</f>
        <v>0</v>
      </c>
      <c r="W352" s="8">
        <f t="shared" si="111"/>
        <v>0</v>
      </c>
      <c r="X352" s="8">
        <f t="shared" si="112"/>
        <v>0</v>
      </c>
      <c r="Y352" s="8">
        <f t="shared" si="113"/>
        <v>0</v>
      </c>
      <c r="Z352" s="8">
        <f t="shared" si="114"/>
        <v>8.1940652849528242</v>
      </c>
      <c r="AA352" s="8">
        <f t="shared" si="115"/>
        <v>8.1940652849528242</v>
      </c>
      <c r="AB352" s="8">
        <f t="shared" si="116"/>
        <v>8.1940652849528242</v>
      </c>
      <c r="AC352" s="6">
        <f t="shared" si="131"/>
        <v>-317.85300000000001</v>
      </c>
      <c r="AD352" s="41">
        <f t="shared" si="117"/>
        <v>-75.658944256043583</v>
      </c>
      <c r="AE352" s="15">
        <f t="shared" si="118"/>
        <v>0</v>
      </c>
      <c r="AF352" s="15">
        <f t="shared" si="119"/>
        <v>0</v>
      </c>
      <c r="AG352" s="15">
        <f t="shared" si="120"/>
        <v>0</v>
      </c>
      <c r="AH352" s="15">
        <f t="shared" si="121"/>
        <v>-105.13461161986055</v>
      </c>
      <c r="AI352" s="17">
        <f t="shared" si="122"/>
        <v>0.99643189122574771</v>
      </c>
      <c r="AJ352" s="17">
        <f t="shared" si="123"/>
        <v>0.81941393870982371</v>
      </c>
      <c r="AK352" s="17">
        <f t="shared" si="124"/>
        <v>0.75327406097449157</v>
      </c>
      <c r="AL352" s="17">
        <f t="shared" si="125"/>
        <v>0.75327406097449157</v>
      </c>
      <c r="AM352" s="17">
        <f t="shared" si="126"/>
        <v>0.75327406097449157</v>
      </c>
      <c r="AN352" s="17">
        <f t="shared" si="127"/>
        <v>0.92519393870982358</v>
      </c>
      <c r="AO352" s="17">
        <f t="shared" si="110"/>
        <v>-212.71838838013946</v>
      </c>
      <c r="AP352" s="17">
        <f t="shared" si="128"/>
        <v>7.5327406097449154</v>
      </c>
      <c r="AQ352" s="17">
        <f t="shared" si="129"/>
        <v>9.9643189122574771</v>
      </c>
      <c r="AR352" s="17">
        <f t="shared" si="130"/>
        <v>19.845593375748503</v>
      </c>
    </row>
    <row r="353" spans="2:44" x14ac:dyDescent="0.25">
      <c r="B353">
        <f>INDEX(RawData!$A$2:$A$1048576,MATCH(FmtData!$B$4+(ROW()-10),RawData!$A$2:$A$1048576,0))</f>
        <v>8101</v>
      </c>
      <c r="C3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3)</f>
        <v>42173.617071759261</v>
      </c>
      <c r="D353" s="45">
        <f>IF($B$6=1,MID(INDEX(RawData!$B$2:$B$1048576, MATCH(FmtData!$B$4+(ROW()-10),RawData!$A$2:$A$1048576,0)),12,8)-6/24,INDEX(RawData!$C$2:$C$1048576, MATCH(FmtData!$B$4+(ROW()-10),RawData!$A$2:$A$1048576,0)))</f>
        <v>0.61707175925925928</v>
      </c>
      <c r="E353" s="62">
        <f>INDEX(RawData!E$2:E$1048576,MATCH(FmtData!$B$4+(ROW()-10),RawData!$A$2:$A$1048576,0))</f>
        <v>2878.37</v>
      </c>
      <c r="F353">
        <f>INDEX(RawData!F$2:F$1048576,MATCH(FmtData!$B$4+(ROW()-10),RawData!$A$2:$A$1048576,0))</f>
        <v>-0.15307599999999999</v>
      </c>
      <c r="G353">
        <f>INDEX(RawData!G$2:G$1048576,MATCH(FmtData!$B$4+(ROW()-10),RawData!$A$2:$A$1048576,0))</f>
        <v>-214.42</v>
      </c>
      <c r="H353">
        <f>INDEX(RawData!H$2:H$1048576,MATCH(FmtData!$B$4+(ROW()-10),RawData!$A$2:$A$1048576,0))</f>
        <v>-9.9654800000000002E-2</v>
      </c>
      <c r="I353">
        <f>INDEX(RawData!I$2:I$1048576,MATCH(FmtData!$B$4+(ROW()-10),RawData!$A$2:$A$1048576,0))</f>
        <v>-0.61577599999999999</v>
      </c>
      <c r="J353">
        <f>INDEX(RawData!J$2:J$1048576,MATCH(FmtData!$B$4+(ROW()-10),RawData!$A$2:$A$1048576,0))</f>
        <v>176.5</v>
      </c>
      <c r="K353">
        <f>INDEX(RawData!K$2:K$1048576,MATCH(FmtData!$B$4+(ROW()-10),RawData!$A$2:$A$1048576,0))</f>
        <v>170.7</v>
      </c>
      <c r="L353">
        <f>INDEX(RawData!L$2:L$1048576,MATCH(FmtData!$B$4+(ROW()-10),RawData!$A$2:$A$1048576,0))</f>
        <v>144.1</v>
      </c>
      <c r="M353">
        <f>INDEX(RawData!M$2:M$1048576,MATCH(FmtData!$B$4+(ROW()-10),RawData!$A$2:$A$1048576,0))</f>
        <v>23.8</v>
      </c>
      <c r="N353">
        <f>INDEX(RawData!N$2:N$1048576,MATCH(FmtData!$B$4+(ROW()-10),RawData!$A$2:$A$1048576,0))</f>
        <v>0</v>
      </c>
      <c r="O353">
        <f>INDEX(RawData!O$2:O$1048576,MATCH(FmtData!$B$4+(ROW()-10),RawData!$A$2:$A$1048576,0))</f>
        <v>161.80000000000001</v>
      </c>
      <c r="P353">
        <f>INDEX(RawData!P$2:P$1048576,MATCH(FmtData!$B$4+(ROW()-10),RawData!$A$2:$A$1048576,0))</f>
        <v>69.013599999999997</v>
      </c>
      <c r="Q353">
        <f>INDEX(RawData!Q$2:Q$1048576,MATCH(FmtData!$B$4+(ROW()-10),RawData!$A$2:$A$1048576,0))</f>
        <v>167.976</v>
      </c>
      <c r="R353">
        <f>INDEX(RawData!R$2:R$1048576,MATCH(FmtData!$B$4+(ROW()-10),RawData!$A$2:$A$1048576,0))</f>
        <v>0.10252799999999999</v>
      </c>
      <c r="S353">
        <f>INDEX(RawData!S$2:S$1048576,MATCH(FmtData!$B$4+(ROW()-10),RawData!$A$2:$A$1048576,0))</f>
        <v>0.51827400000000001</v>
      </c>
      <c r="T353">
        <f>INDEX(RawData!T$2:T$1048576,MATCH(FmtData!$B$4+(ROW()-10),RawData!$A$2:$A$1048576,0))</f>
        <v>-0.483209</v>
      </c>
      <c r="U353">
        <f>INDEX(RawData!U$2:U$1048576,MATCH(FmtData!$B$4+(ROW()-10),RawData!$A$2:$A$1048576,0))</f>
        <v>0</v>
      </c>
      <c r="V353">
        <f>INDEX(RawData!V$2:V$1048576,MATCH(FmtData!$B$4+(ROW()-10),RawData!$A$2:$A$1048576,0))</f>
        <v>0</v>
      </c>
      <c r="W353" s="8">
        <f t="shared" si="111"/>
        <v>0</v>
      </c>
      <c r="X353" s="8">
        <f t="shared" si="112"/>
        <v>0</v>
      </c>
      <c r="Y353" s="8">
        <f t="shared" si="113"/>
        <v>0</v>
      </c>
      <c r="Z353" s="8">
        <f t="shared" si="114"/>
        <v>8.1940652849528242</v>
      </c>
      <c r="AA353" s="8">
        <f t="shared" si="115"/>
        <v>8.1940652849528242</v>
      </c>
      <c r="AB353" s="8">
        <f t="shared" si="116"/>
        <v>8.1940652849528242</v>
      </c>
      <c r="AC353" s="6">
        <f t="shared" si="131"/>
        <v>-317.85300000000001</v>
      </c>
      <c r="AD353" s="41">
        <f t="shared" si="117"/>
        <v>-75.658944256043583</v>
      </c>
      <c r="AE353" s="15">
        <f t="shared" si="118"/>
        <v>0</v>
      </c>
      <c r="AF353" s="15">
        <f t="shared" si="119"/>
        <v>0</v>
      </c>
      <c r="AG353" s="15">
        <f t="shared" si="120"/>
        <v>0</v>
      </c>
      <c r="AH353" s="15">
        <f t="shared" si="121"/>
        <v>-105.13461161986055</v>
      </c>
      <c r="AI353" s="17">
        <f t="shared" si="122"/>
        <v>0.99643189122574771</v>
      </c>
      <c r="AJ353" s="17">
        <f t="shared" si="123"/>
        <v>0.81941393870982371</v>
      </c>
      <c r="AK353" s="17">
        <f t="shared" si="124"/>
        <v>0.75327406097449157</v>
      </c>
      <c r="AL353" s="17">
        <f t="shared" si="125"/>
        <v>0.75327406097449157</v>
      </c>
      <c r="AM353" s="17">
        <f t="shared" si="126"/>
        <v>0.75327406097449157</v>
      </c>
      <c r="AN353" s="17">
        <f t="shared" si="127"/>
        <v>0.92519393870982358</v>
      </c>
      <c r="AO353" s="17">
        <f t="shared" si="110"/>
        <v>-212.71838838013946</v>
      </c>
      <c r="AP353" s="17">
        <f t="shared" si="128"/>
        <v>7.5327406097449154</v>
      </c>
      <c r="AQ353" s="17">
        <f t="shared" si="129"/>
        <v>9.9643189122574771</v>
      </c>
      <c r="AR353" s="17">
        <f t="shared" si="130"/>
        <v>19.845593375748503</v>
      </c>
    </row>
    <row r="354" spans="2:44" x14ac:dyDescent="0.25">
      <c r="B354">
        <f>INDEX(RawData!$A$2:$A$1048576,MATCH(FmtData!$B$4+(ROW()-10),RawData!$A$2:$A$1048576,0))</f>
        <v>8102</v>
      </c>
      <c r="C3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4)</f>
        <v>42173.6171875</v>
      </c>
      <c r="D354" s="45">
        <f>IF($B$6=1,MID(INDEX(RawData!$B$2:$B$1048576, MATCH(FmtData!$B$4+(ROW()-10),RawData!$A$2:$A$1048576,0)),12,8)-6/24,INDEX(RawData!$C$2:$C$1048576, MATCH(FmtData!$B$4+(ROW()-10),RawData!$A$2:$A$1048576,0)))</f>
        <v>0.6171875</v>
      </c>
      <c r="E354" s="62">
        <f>INDEX(RawData!E$2:E$1048576,MATCH(FmtData!$B$4+(ROW()-10),RawData!$A$2:$A$1048576,0))</f>
        <v>2878.37</v>
      </c>
      <c r="F354">
        <f>INDEX(RawData!F$2:F$1048576,MATCH(FmtData!$B$4+(ROW()-10),RawData!$A$2:$A$1048576,0))</f>
        <v>-0.15307599999999999</v>
      </c>
      <c r="G354">
        <f>INDEX(RawData!G$2:G$1048576,MATCH(FmtData!$B$4+(ROW()-10),RawData!$A$2:$A$1048576,0))</f>
        <v>-224.988</v>
      </c>
      <c r="H354">
        <f>INDEX(RawData!H$2:H$1048576,MATCH(FmtData!$B$4+(ROW()-10),RawData!$A$2:$A$1048576,0))</f>
        <v>-9.9654800000000002E-2</v>
      </c>
      <c r="I354">
        <f>INDEX(RawData!I$2:I$1048576,MATCH(FmtData!$B$4+(ROW()-10),RawData!$A$2:$A$1048576,0))</f>
        <v>-0.61477000000000004</v>
      </c>
      <c r="J354">
        <f>INDEX(RawData!J$2:J$1048576,MATCH(FmtData!$B$4+(ROW()-10),RawData!$A$2:$A$1048576,0))</f>
        <v>176.2</v>
      </c>
      <c r="K354">
        <f>INDEX(RawData!K$2:K$1048576,MATCH(FmtData!$B$4+(ROW()-10),RawData!$A$2:$A$1048576,0))</f>
        <v>170.7</v>
      </c>
      <c r="L354">
        <f>INDEX(RawData!L$2:L$1048576,MATCH(FmtData!$B$4+(ROW()-10),RawData!$A$2:$A$1048576,0))</f>
        <v>144.1</v>
      </c>
      <c r="M354">
        <f>INDEX(RawData!M$2:M$1048576,MATCH(FmtData!$B$4+(ROW()-10),RawData!$A$2:$A$1048576,0))</f>
        <v>24.3</v>
      </c>
      <c r="N354">
        <f>INDEX(RawData!N$2:N$1048576,MATCH(FmtData!$B$4+(ROW()-10),RawData!$A$2:$A$1048576,0))</f>
        <v>0</v>
      </c>
      <c r="O354">
        <f>INDEX(RawData!O$2:O$1048576,MATCH(FmtData!$B$4+(ROW()-10),RawData!$A$2:$A$1048576,0))</f>
        <v>161.80000000000001</v>
      </c>
      <c r="P354">
        <f>INDEX(RawData!P$2:P$1048576,MATCH(FmtData!$B$4+(ROW()-10),RawData!$A$2:$A$1048576,0))</f>
        <v>69.013599999999997</v>
      </c>
      <c r="Q354">
        <f>INDEX(RawData!Q$2:Q$1048576,MATCH(FmtData!$B$4+(ROW()-10),RawData!$A$2:$A$1048576,0))</f>
        <v>167.821</v>
      </c>
      <c r="R354">
        <f>INDEX(RawData!R$2:R$1048576,MATCH(FmtData!$B$4+(ROW()-10),RawData!$A$2:$A$1048576,0))</f>
        <v>0.10252799999999999</v>
      </c>
      <c r="S354">
        <f>INDEX(RawData!S$2:S$1048576,MATCH(FmtData!$B$4+(ROW()-10),RawData!$A$2:$A$1048576,0))</f>
        <v>0.51827400000000001</v>
      </c>
      <c r="T354">
        <f>INDEX(RawData!T$2:T$1048576,MATCH(FmtData!$B$4+(ROW()-10),RawData!$A$2:$A$1048576,0))</f>
        <v>-0.483209</v>
      </c>
      <c r="U354">
        <f>INDEX(RawData!U$2:U$1048576,MATCH(FmtData!$B$4+(ROW()-10),RawData!$A$2:$A$1048576,0))</f>
        <v>0</v>
      </c>
      <c r="V354">
        <f>INDEX(RawData!V$2:V$1048576,MATCH(FmtData!$B$4+(ROW()-10),RawData!$A$2:$A$1048576,0))</f>
        <v>0</v>
      </c>
      <c r="W354" s="8">
        <f t="shared" si="111"/>
        <v>0</v>
      </c>
      <c r="X354" s="8">
        <f t="shared" si="112"/>
        <v>0</v>
      </c>
      <c r="Y354" s="8">
        <f t="shared" si="113"/>
        <v>0</v>
      </c>
      <c r="Z354" s="8">
        <f t="shared" si="114"/>
        <v>8.1940652849528242</v>
      </c>
      <c r="AA354" s="8">
        <f t="shared" si="115"/>
        <v>8.1940652849528242</v>
      </c>
      <c r="AB354" s="8">
        <f t="shared" si="116"/>
        <v>8.1940652849528242</v>
      </c>
      <c r="AC354" s="6">
        <f t="shared" si="131"/>
        <v>-318.00800000000004</v>
      </c>
      <c r="AD354" s="41">
        <f t="shared" si="117"/>
        <v>-75.813944256043612</v>
      </c>
      <c r="AE354" s="15">
        <f t="shared" si="118"/>
        <v>0</v>
      </c>
      <c r="AF354" s="15">
        <f t="shared" si="119"/>
        <v>0</v>
      </c>
      <c r="AG354" s="15">
        <f t="shared" si="120"/>
        <v>0</v>
      </c>
      <c r="AH354" s="15">
        <f t="shared" si="121"/>
        <v>-105.28961161986058</v>
      </c>
      <c r="AI354" s="17">
        <f t="shared" si="122"/>
        <v>0.99658876726572831</v>
      </c>
      <c r="AJ354" s="17">
        <f t="shared" si="123"/>
        <v>0.81952002418550662</v>
      </c>
      <c r="AK354" s="17">
        <f t="shared" si="124"/>
        <v>0.75327406097449157</v>
      </c>
      <c r="AL354" s="17">
        <f t="shared" si="125"/>
        <v>0.75327406097449157</v>
      </c>
      <c r="AM354" s="17">
        <f t="shared" si="126"/>
        <v>0.75327406097449157</v>
      </c>
      <c r="AN354" s="17">
        <f t="shared" si="127"/>
        <v>0.9253000241855065</v>
      </c>
      <c r="AO354" s="17">
        <f t="shared" si="110"/>
        <v>-212.71838838013946</v>
      </c>
      <c r="AP354" s="17">
        <f t="shared" si="128"/>
        <v>7.5327406097449154</v>
      </c>
      <c r="AQ354" s="17">
        <f t="shared" si="129"/>
        <v>9.9658876726572831</v>
      </c>
      <c r="AR354" s="17">
        <f t="shared" si="130"/>
        <v>19.845593375748503</v>
      </c>
    </row>
    <row r="355" spans="2:44" x14ac:dyDescent="0.25">
      <c r="B355">
        <f>INDEX(RawData!$A$2:$A$1048576,MATCH(FmtData!$B$4+(ROW()-10),RawData!$A$2:$A$1048576,0))</f>
        <v>8103</v>
      </c>
      <c r="C3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5)</f>
        <v>42173.617303240739</v>
      </c>
      <c r="D355" s="45">
        <f>IF($B$6=1,MID(INDEX(RawData!$B$2:$B$1048576, MATCH(FmtData!$B$4+(ROW()-10),RawData!$A$2:$A$1048576,0)),12,8)-6/24,INDEX(RawData!$C$2:$C$1048576, MATCH(FmtData!$B$4+(ROW()-10),RawData!$A$2:$A$1048576,0)))</f>
        <v>0.61730324074074072</v>
      </c>
      <c r="E355" s="62">
        <f>INDEX(RawData!E$2:E$1048576,MATCH(FmtData!$B$4+(ROW()-10),RawData!$A$2:$A$1048576,0))</f>
        <v>2878.37</v>
      </c>
      <c r="F355">
        <f>INDEX(RawData!F$2:F$1048576,MATCH(FmtData!$B$4+(ROW()-10),RawData!$A$2:$A$1048576,0))</f>
        <v>-0.15307599999999999</v>
      </c>
      <c r="G355">
        <f>INDEX(RawData!G$2:G$1048576,MATCH(FmtData!$B$4+(ROW()-10),RawData!$A$2:$A$1048576,0))</f>
        <v>-224.988</v>
      </c>
      <c r="H355">
        <f>INDEX(RawData!H$2:H$1048576,MATCH(FmtData!$B$4+(ROW()-10),RawData!$A$2:$A$1048576,0))</f>
        <v>-9.9654800000000002E-2</v>
      </c>
      <c r="I355">
        <f>INDEX(RawData!I$2:I$1048576,MATCH(FmtData!$B$4+(ROW()-10),RawData!$A$2:$A$1048576,0))</f>
        <v>-0.61533599999999999</v>
      </c>
      <c r="J355">
        <f>INDEX(RawData!J$2:J$1048576,MATCH(FmtData!$B$4+(ROW()-10),RawData!$A$2:$A$1048576,0))</f>
        <v>176.1</v>
      </c>
      <c r="K355">
        <f>INDEX(RawData!K$2:K$1048576,MATCH(FmtData!$B$4+(ROW()-10),RawData!$A$2:$A$1048576,0))</f>
        <v>170.6</v>
      </c>
      <c r="L355">
        <f>INDEX(RawData!L$2:L$1048576,MATCH(FmtData!$B$4+(ROW()-10),RawData!$A$2:$A$1048576,0))</f>
        <v>144.1</v>
      </c>
      <c r="M355">
        <f>INDEX(RawData!M$2:M$1048576,MATCH(FmtData!$B$4+(ROW()-10),RawData!$A$2:$A$1048576,0))</f>
        <v>24.4</v>
      </c>
      <c r="N355">
        <f>INDEX(RawData!N$2:N$1048576,MATCH(FmtData!$B$4+(ROW()-10),RawData!$A$2:$A$1048576,0))</f>
        <v>0</v>
      </c>
      <c r="O355">
        <f>INDEX(RawData!O$2:O$1048576,MATCH(FmtData!$B$4+(ROW()-10),RawData!$A$2:$A$1048576,0))</f>
        <v>161.80000000000001</v>
      </c>
      <c r="P355">
        <f>INDEX(RawData!P$2:P$1048576,MATCH(FmtData!$B$4+(ROW()-10),RawData!$A$2:$A$1048576,0))</f>
        <v>69.013599999999997</v>
      </c>
      <c r="Q355">
        <f>INDEX(RawData!Q$2:Q$1048576,MATCH(FmtData!$B$4+(ROW()-10),RawData!$A$2:$A$1048576,0))</f>
        <v>167.821</v>
      </c>
      <c r="R355">
        <f>INDEX(RawData!R$2:R$1048576,MATCH(FmtData!$B$4+(ROW()-10),RawData!$A$2:$A$1048576,0))</f>
        <v>0.16380500000000001</v>
      </c>
      <c r="S355">
        <f>INDEX(RawData!S$2:S$1048576,MATCH(FmtData!$B$4+(ROW()-10),RawData!$A$2:$A$1048576,0))</f>
        <v>0.51827400000000001</v>
      </c>
      <c r="T355">
        <f>INDEX(RawData!T$2:T$1048576,MATCH(FmtData!$B$4+(ROW()-10),RawData!$A$2:$A$1048576,0))</f>
        <v>-0.483209</v>
      </c>
      <c r="U355">
        <f>INDEX(RawData!U$2:U$1048576,MATCH(FmtData!$B$4+(ROW()-10),RawData!$A$2:$A$1048576,0))</f>
        <v>0</v>
      </c>
      <c r="V355">
        <f>INDEX(RawData!V$2:V$1048576,MATCH(FmtData!$B$4+(ROW()-10),RawData!$A$2:$A$1048576,0))</f>
        <v>0</v>
      </c>
      <c r="W355" s="8">
        <f t="shared" si="111"/>
        <v>0</v>
      </c>
      <c r="X355" s="8">
        <f t="shared" si="112"/>
        <v>0</v>
      </c>
      <c r="Y355" s="8">
        <f t="shared" si="113"/>
        <v>0</v>
      </c>
      <c r="Z355" s="8">
        <f t="shared" si="114"/>
        <v>8.1940652849528242</v>
      </c>
      <c r="AA355" s="8">
        <f t="shared" si="115"/>
        <v>8.1940652849528242</v>
      </c>
      <c r="AB355" s="8">
        <f t="shared" si="116"/>
        <v>8.1940652849528242</v>
      </c>
      <c r="AC355" s="6">
        <f t="shared" si="131"/>
        <v>-318.00800000000004</v>
      </c>
      <c r="AD355" s="41">
        <f t="shared" si="117"/>
        <v>-75.813944256043612</v>
      </c>
      <c r="AE355" s="15">
        <f t="shared" si="118"/>
        <v>0</v>
      </c>
      <c r="AF355" s="15">
        <f t="shared" si="119"/>
        <v>0</v>
      </c>
      <c r="AG355" s="15">
        <f t="shared" si="120"/>
        <v>0</v>
      </c>
      <c r="AH355" s="15">
        <f t="shared" si="121"/>
        <v>-105.28961161986058</v>
      </c>
      <c r="AI355" s="17">
        <f t="shared" si="122"/>
        <v>0.99658876726572831</v>
      </c>
      <c r="AJ355" s="17">
        <f t="shared" si="123"/>
        <v>0.81952002418550662</v>
      </c>
      <c r="AK355" s="17">
        <f t="shared" si="124"/>
        <v>0.75327406097449157</v>
      </c>
      <c r="AL355" s="17">
        <f t="shared" si="125"/>
        <v>0.75327406097449157</v>
      </c>
      <c r="AM355" s="17">
        <f t="shared" si="126"/>
        <v>0.75327406097449157</v>
      </c>
      <c r="AN355" s="17">
        <f t="shared" si="127"/>
        <v>0.9253000241855065</v>
      </c>
      <c r="AO355" s="17">
        <f t="shared" si="110"/>
        <v>-212.71838838013946</v>
      </c>
      <c r="AP355" s="17">
        <f t="shared" si="128"/>
        <v>7.5327406097449154</v>
      </c>
      <c r="AQ355" s="17">
        <f t="shared" si="129"/>
        <v>9.9658876726572831</v>
      </c>
      <c r="AR355" s="17">
        <f t="shared" si="130"/>
        <v>19.845593375748503</v>
      </c>
    </row>
    <row r="356" spans="2:44" x14ac:dyDescent="0.25">
      <c r="B356">
        <f>INDEX(RawData!$A$2:$A$1048576,MATCH(FmtData!$B$4+(ROW()-10),RawData!$A$2:$A$1048576,0))</f>
        <v>8104</v>
      </c>
      <c r="C3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6)</f>
        <v>42173.617418981485</v>
      </c>
      <c r="D356" s="45">
        <f>IF($B$6=1,MID(INDEX(RawData!$B$2:$B$1048576, MATCH(FmtData!$B$4+(ROW()-10),RawData!$A$2:$A$1048576,0)),12,8)-6/24,INDEX(RawData!$C$2:$C$1048576, MATCH(FmtData!$B$4+(ROW()-10),RawData!$A$2:$A$1048576,0)))</f>
        <v>0.61741898148148155</v>
      </c>
      <c r="E356" s="62">
        <f>INDEX(RawData!E$2:E$1048576,MATCH(FmtData!$B$4+(ROW()-10),RawData!$A$2:$A$1048576,0))</f>
        <v>2881.14</v>
      </c>
      <c r="F356">
        <f>INDEX(RawData!F$2:F$1048576,MATCH(FmtData!$B$4+(ROW()-10),RawData!$A$2:$A$1048576,0))</f>
        <v>2.92456</v>
      </c>
      <c r="G356">
        <f>INDEX(RawData!G$2:G$1048576,MATCH(FmtData!$B$4+(ROW()-10),RawData!$A$2:$A$1048576,0))</f>
        <v>-189.75800000000001</v>
      </c>
      <c r="H356">
        <f>INDEX(RawData!H$2:H$1048576,MATCH(FmtData!$B$4+(ROW()-10),RawData!$A$2:$A$1048576,0))</f>
        <v>-9.9611699999999997E-2</v>
      </c>
      <c r="I356">
        <f>INDEX(RawData!I$2:I$1048576,MATCH(FmtData!$B$4+(ROW()-10),RawData!$A$2:$A$1048576,0))</f>
        <v>-0.61596499999999998</v>
      </c>
      <c r="J356">
        <f>INDEX(RawData!J$2:J$1048576,MATCH(FmtData!$B$4+(ROW()-10),RawData!$A$2:$A$1048576,0))</f>
        <v>175.9</v>
      </c>
      <c r="K356">
        <f>INDEX(RawData!K$2:K$1048576,MATCH(FmtData!$B$4+(ROW()-10),RawData!$A$2:$A$1048576,0))</f>
        <v>170.8</v>
      </c>
      <c r="L356">
        <f>INDEX(RawData!L$2:L$1048576,MATCH(FmtData!$B$4+(ROW()-10),RawData!$A$2:$A$1048576,0))</f>
        <v>144.1</v>
      </c>
      <c r="M356">
        <f>INDEX(RawData!M$2:M$1048576,MATCH(FmtData!$B$4+(ROW()-10),RawData!$A$2:$A$1048576,0))</f>
        <v>24.1</v>
      </c>
      <c r="N356">
        <f>INDEX(RawData!N$2:N$1048576,MATCH(FmtData!$B$4+(ROW()-10),RawData!$A$2:$A$1048576,0))</f>
        <v>0</v>
      </c>
      <c r="O356">
        <f>INDEX(RawData!O$2:O$1048576,MATCH(FmtData!$B$4+(ROW()-10),RawData!$A$2:$A$1048576,0))</f>
        <v>161.80000000000001</v>
      </c>
      <c r="P356">
        <f>INDEX(RawData!P$2:P$1048576,MATCH(FmtData!$B$4+(ROW()-10),RawData!$A$2:$A$1048576,0))</f>
        <v>69.040899999999993</v>
      </c>
      <c r="Q356">
        <f>INDEX(RawData!Q$2:Q$1048576,MATCH(FmtData!$B$4+(ROW()-10),RawData!$A$2:$A$1048576,0))</f>
        <v>167.821</v>
      </c>
      <c r="R356">
        <f>INDEX(RawData!R$2:R$1048576,MATCH(FmtData!$B$4+(ROW()-10),RawData!$A$2:$A$1048576,0))</f>
        <v>0.10252799999999999</v>
      </c>
      <c r="S356">
        <f>INDEX(RawData!S$2:S$1048576,MATCH(FmtData!$B$4+(ROW()-10),RawData!$A$2:$A$1048576,0))</f>
        <v>-0.47808</v>
      </c>
      <c r="T356">
        <f>INDEX(RawData!T$2:T$1048576,MATCH(FmtData!$B$4+(ROW()-10),RawData!$A$2:$A$1048576,0))</f>
        <v>-0.483209</v>
      </c>
      <c r="U356">
        <f>INDEX(RawData!U$2:U$1048576,MATCH(FmtData!$B$4+(ROW()-10),RawData!$A$2:$A$1048576,0))</f>
        <v>0</v>
      </c>
      <c r="V356">
        <f>INDEX(RawData!V$2:V$1048576,MATCH(FmtData!$B$4+(ROW()-10),RawData!$A$2:$A$1048576,0))</f>
        <v>0</v>
      </c>
      <c r="W356" s="8">
        <f t="shared" si="111"/>
        <v>0</v>
      </c>
      <c r="X356" s="8">
        <f t="shared" si="112"/>
        <v>2.53073916</v>
      </c>
      <c r="Y356" s="8">
        <f t="shared" si="113"/>
        <v>0</v>
      </c>
      <c r="Z356" s="8">
        <f t="shared" si="114"/>
        <v>5.6633261249528246</v>
      </c>
      <c r="AA356" s="8">
        <f t="shared" si="115"/>
        <v>8.1940652849528242</v>
      </c>
      <c r="AB356" s="8">
        <f t="shared" si="116"/>
        <v>6.9286957049528244</v>
      </c>
      <c r="AC356" s="6">
        <f t="shared" si="131"/>
        <v>-318.00800000000004</v>
      </c>
      <c r="AD356" s="41">
        <f t="shared" si="117"/>
        <v>-75.813944256043612</v>
      </c>
      <c r="AE356" s="15">
        <f t="shared" si="118"/>
        <v>-616.57382978624753</v>
      </c>
      <c r="AF356" s="15">
        <f t="shared" si="119"/>
        <v>0</v>
      </c>
      <c r="AG356" s="15">
        <f t="shared" si="120"/>
        <v>-418.93346439350114</v>
      </c>
      <c r="AH356" s="15">
        <f t="shared" si="121"/>
        <v>-105.11379351454761</v>
      </c>
      <c r="AI356" s="17">
        <f t="shared" si="122"/>
        <v>0.99658876726572831</v>
      </c>
      <c r="AJ356" s="17">
        <f t="shared" si="123"/>
        <v>0.81939969242384481</v>
      </c>
      <c r="AK356" s="17">
        <f t="shared" si="124"/>
        <v>1.43036288564078</v>
      </c>
      <c r="AL356" s="17">
        <f t="shared" si="125"/>
        <v>0.75327406097449157</v>
      </c>
      <c r="AM356" s="17">
        <f t="shared" si="126"/>
        <v>1.1104211371048054</v>
      </c>
      <c r="AN356" s="17">
        <f t="shared" si="127"/>
        <v>0.92517969242384468</v>
      </c>
      <c r="AO356" s="17">
        <f t="shared" si="110"/>
        <v>-212.89420648545243</v>
      </c>
      <c r="AP356" s="17">
        <f t="shared" si="128"/>
        <v>11.104211371048054</v>
      </c>
      <c r="AQ356" s="17">
        <f t="shared" si="129"/>
        <v>9.9658876726572831</v>
      </c>
      <c r="AR356" s="17">
        <f t="shared" si="130"/>
        <v>19.864691786880783</v>
      </c>
    </row>
    <row r="357" spans="2:44" x14ac:dyDescent="0.25">
      <c r="B357">
        <f>INDEX(RawData!$A$2:$A$1048576,MATCH(FmtData!$B$4+(ROW()-10),RawData!$A$2:$A$1048576,0))</f>
        <v>8105</v>
      </c>
      <c r="C3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7)</f>
        <v>42173.617534722223</v>
      </c>
      <c r="D357" s="45">
        <f>IF($B$6=1,MID(INDEX(RawData!$B$2:$B$1048576, MATCH(FmtData!$B$4+(ROW()-10),RawData!$A$2:$A$1048576,0)),12,8)-6/24,INDEX(RawData!$C$2:$C$1048576, MATCH(FmtData!$B$4+(ROW()-10),RawData!$A$2:$A$1048576,0)))</f>
        <v>0.61753472222222217</v>
      </c>
      <c r="E357" s="62">
        <f>INDEX(RawData!E$2:E$1048576,MATCH(FmtData!$B$4+(ROW()-10),RawData!$A$2:$A$1048576,0))</f>
        <v>2878.37</v>
      </c>
      <c r="F357">
        <f>INDEX(RawData!F$2:F$1048576,MATCH(FmtData!$B$4+(ROW()-10),RawData!$A$2:$A$1048576,0))</f>
        <v>-0.15307599999999999</v>
      </c>
      <c r="G357">
        <f>INDEX(RawData!G$2:G$1048576,MATCH(FmtData!$B$4+(ROW()-10),RawData!$A$2:$A$1048576,0))</f>
        <v>-224.988</v>
      </c>
      <c r="H357">
        <f>INDEX(RawData!H$2:H$1048576,MATCH(FmtData!$B$4+(ROW()-10),RawData!$A$2:$A$1048576,0))</f>
        <v>-9.9654800000000002E-2</v>
      </c>
      <c r="I357">
        <f>INDEX(RawData!I$2:I$1048576,MATCH(FmtData!$B$4+(ROW()-10),RawData!$A$2:$A$1048576,0))</f>
        <v>-0.61533599999999999</v>
      </c>
      <c r="J357">
        <f>INDEX(RawData!J$2:J$1048576,MATCH(FmtData!$B$4+(ROW()-10),RawData!$A$2:$A$1048576,0))</f>
        <v>175.7</v>
      </c>
      <c r="K357">
        <f>INDEX(RawData!K$2:K$1048576,MATCH(FmtData!$B$4+(ROW()-10),RawData!$A$2:$A$1048576,0))</f>
        <v>170.9</v>
      </c>
      <c r="L357">
        <f>INDEX(RawData!L$2:L$1048576,MATCH(FmtData!$B$4+(ROW()-10),RawData!$A$2:$A$1048576,0))</f>
        <v>144.1</v>
      </c>
      <c r="M357">
        <f>INDEX(RawData!M$2:M$1048576,MATCH(FmtData!$B$4+(ROW()-10),RawData!$A$2:$A$1048576,0))</f>
        <v>24.2</v>
      </c>
      <c r="N357">
        <f>INDEX(RawData!N$2:N$1048576,MATCH(FmtData!$B$4+(ROW()-10),RawData!$A$2:$A$1048576,0))</f>
        <v>0</v>
      </c>
      <c r="O357">
        <f>INDEX(RawData!O$2:O$1048576,MATCH(FmtData!$B$4+(ROW()-10),RawData!$A$2:$A$1048576,0))</f>
        <v>161.80000000000001</v>
      </c>
      <c r="P357">
        <f>INDEX(RawData!P$2:P$1048576,MATCH(FmtData!$B$4+(ROW()-10),RawData!$A$2:$A$1048576,0))</f>
        <v>69.013599999999997</v>
      </c>
      <c r="Q357">
        <f>INDEX(RawData!Q$2:Q$1048576,MATCH(FmtData!$B$4+(ROW()-10),RawData!$A$2:$A$1048576,0))</f>
        <v>167.86799999999999</v>
      </c>
      <c r="R357">
        <f>INDEX(RawData!R$2:R$1048576,MATCH(FmtData!$B$4+(ROW()-10),RawData!$A$2:$A$1048576,0))</f>
        <v>0.10252799999999999</v>
      </c>
      <c r="S357">
        <f>INDEX(RawData!S$2:S$1048576,MATCH(FmtData!$B$4+(ROW()-10),RawData!$A$2:$A$1048576,0))</f>
        <v>0.51827400000000001</v>
      </c>
      <c r="T357">
        <f>INDEX(RawData!T$2:T$1048576,MATCH(FmtData!$B$4+(ROW()-10),RawData!$A$2:$A$1048576,0))</f>
        <v>-0.483209</v>
      </c>
      <c r="U357">
        <f>INDEX(RawData!U$2:U$1048576,MATCH(FmtData!$B$4+(ROW()-10),RawData!$A$2:$A$1048576,0))</f>
        <v>0</v>
      </c>
      <c r="V357">
        <f>INDEX(RawData!V$2:V$1048576,MATCH(FmtData!$B$4+(ROW()-10),RawData!$A$2:$A$1048576,0))</f>
        <v>0</v>
      </c>
      <c r="W357" s="8">
        <f t="shared" si="111"/>
        <v>0</v>
      </c>
      <c r="X357" s="8">
        <f t="shared" si="112"/>
        <v>0</v>
      </c>
      <c r="Y357" s="8">
        <f t="shared" si="113"/>
        <v>0</v>
      </c>
      <c r="Z357" s="8">
        <f t="shared" si="114"/>
        <v>8.1940652849528242</v>
      </c>
      <c r="AA357" s="8">
        <f t="shared" si="115"/>
        <v>8.1940652849528242</v>
      </c>
      <c r="AB357" s="8">
        <f t="shared" si="116"/>
        <v>8.1940652849528242</v>
      </c>
      <c r="AC357" s="6">
        <f t="shared" si="131"/>
        <v>-317.96100000000001</v>
      </c>
      <c r="AD357" s="41">
        <f t="shared" si="117"/>
        <v>-75.766944256043587</v>
      </c>
      <c r="AE357" s="15">
        <f t="shared" si="118"/>
        <v>0</v>
      </c>
      <c r="AF357" s="15">
        <f t="shared" si="119"/>
        <v>0</v>
      </c>
      <c r="AG357" s="15">
        <f t="shared" si="120"/>
        <v>0</v>
      </c>
      <c r="AH357" s="15">
        <f t="shared" si="121"/>
        <v>-105.24261161986055</v>
      </c>
      <c r="AI357" s="17">
        <f t="shared" si="122"/>
        <v>0.99654119318400392</v>
      </c>
      <c r="AJ357" s="17">
        <f t="shared" si="123"/>
        <v>0.81948785342990871</v>
      </c>
      <c r="AK357" s="17">
        <f t="shared" si="124"/>
        <v>0.75327406097449157</v>
      </c>
      <c r="AL357" s="17">
        <f t="shared" si="125"/>
        <v>0.75327406097449157</v>
      </c>
      <c r="AM357" s="17">
        <f t="shared" si="126"/>
        <v>0.75327406097449157</v>
      </c>
      <c r="AN357" s="17">
        <f t="shared" si="127"/>
        <v>0.92526785342990858</v>
      </c>
      <c r="AO357" s="17">
        <f t="shared" si="110"/>
        <v>-212.71838838013946</v>
      </c>
      <c r="AP357" s="17">
        <f t="shared" si="128"/>
        <v>7.5327406097449154</v>
      </c>
      <c r="AQ357" s="17">
        <f t="shared" si="129"/>
        <v>9.9654119318400394</v>
      </c>
      <c r="AR357" s="17">
        <f t="shared" si="130"/>
        <v>19.845593375748503</v>
      </c>
    </row>
    <row r="358" spans="2:44" x14ac:dyDescent="0.25">
      <c r="B358">
        <f>INDEX(RawData!$A$2:$A$1048576,MATCH(FmtData!$B$4+(ROW()-10),RawData!$A$2:$A$1048576,0))</f>
        <v>8106</v>
      </c>
      <c r="C3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8)</f>
        <v>42173.617650462962</v>
      </c>
      <c r="D358" s="45">
        <f>IF($B$6=1,MID(INDEX(RawData!$B$2:$B$1048576, MATCH(FmtData!$B$4+(ROW()-10),RawData!$A$2:$A$1048576,0)),12,8)-6/24,INDEX(RawData!$C$2:$C$1048576, MATCH(FmtData!$B$4+(ROW()-10),RawData!$A$2:$A$1048576,0)))</f>
        <v>0.617650462962963</v>
      </c>
      <c r="E358" s="62">
        <f>INDEX(RawData!E$2:E$1048576,MATCH(FmtData!$B$4+(ROW()-10),RawData!$A$2:$A$1048576,0))</f>
        <v>2877.45</v>
      </c>
      <c r="F358">
        <f>INDEX(RawData!F$2:F$1048576,MATCH(FmtData!$B$4+(ROW()-10),RawData!$A$2:$A$1048576,0))</f>
        <v>-0.15307599999999999</v>
      </c>
      <c r="G358">
        <f>INDEX(RawData!G$2:G$1048576,MATCH(FmtData!$B$4+(ROW()-10),RawData!$A$2:$A$1048576,0))</f>
        <v>-214.42</v>
      </c>
      <c r="H358">
        <f>INDEX(RawData!H$2:H$1048576,MATCH(FmtData!$B$4+(ROW()-10),RawData!$A$2:$A$1048576,0))</f>
        <v>-9.9654800000000002E-2</v>
      </c>
      <c r="I358">
        <f>INDEX(RawData!I$2:I$1048576,MATCH(FmtData!$B$4+(ROW()-10),RawData!$A$2:$A$1048576,0))</f>
        <v>-0.61552499999999999</v>
      </c>
      <c r="J358">
        <f>INDEX(RawData!J$2:J$1048576,MATCH(FmtData!$B$4+(ROW()-10),RawData!$A$2:$A$1048576,0))</f>
        <v>175.5</v>
      </c>
      <c r="K358">
        <f>INDEX(RawData!K$2:K$1048576,MATCH(FmtData!$B$4+(ROW()-10),RawData!$A$2:$A$1048576,0))</f>
        <v>171</v>
      </c>
      <c r="L358">
        <f>INDEX(RawData!L$2:L$1048576,MATCH(FmtData!$B$4+(ROW()-10),RawData!$A$2:$A$1048576,0))</f>
        <v>144.1</v>
      </c>
      <c r="M358">
        <f>INDEX(RawData!M$2:M$1048576,MATCH(FmtData!$B$4+(ROW()-10),RawData!$A$2:$A$1048576,0))</f>
        <v>24.1</v>
      </c>
      <c r="N358">
        <f>INDEX(RawData!N$2:N$1048576,MATCH(FmtData!$B$4+(ROW()-10),RawData!$A$2:$A$1048576,0))</f>
        <v>0</v>
      </c>
      <c r="O358">
        <f>INDEX(RawData!O$2:O$1048576,MATCH(FmtData!$B$4+(ROW()-10),RawData!$A$2:$A$1048576,0))</f>
        <v>161.80000000000001</v>
      </c>
      <c r="P358">
        <f>INDEX(RawData!P$2:P$1048576,MATCH(FmtData!$B$4+(ROW()-10),RawData!$A$2:$A$1048576,0))</f>
        <v>69.013599999999997</v>
      </c>
      <c r="Q358">
        <f>INDEX(RawData!Q$2:Q$1048576,MATCH(FmtData!$B$4+(ROW()-10),RawData!$A$2:$A$1048576,0))</f>
        <v>167.71199999999999</v>
      </c>
      <c r="R358">
        <f>INDEX(RawData!R$2:R$1048576,MATCH(FmtData!$B$4+(ROW()-10),RawData!$A$2:$A$1048576,0))</f>
        <v>0.10252799999999999</v>
      </c>
      <c r="S358">
        <f>INDEX(RawData!S$2:S$1048576,MATCH(FmtData!$B$4+(ROW()-10),RawData!$A$2:$A$1048576,0))</f>
        <v>0.51827400000000001</v>
      </c>
      <c r="T358">
        <f>INDEX(RawData!T$2:T$1048576,MATCH(FmtData!$B$4+(ROW()-10),RawData!$A$2:$A$1048576,0))</f>
        <v>-0.483209</v>
      </c>
      <c r="U358">
        <f>INDEX(RawData!U$2:U$1048576,MATCH(FmtData!$B$4+(ROW()-10),RawData!$A$2:$A$1048576,0))</f>
        <v>0</v>
      </c>
      <c r="V358">
        <f>INDEX(RawData!V$2:V$1048576,MATCH(FmtData!$B$4+(ROW()-10),RawData!$A$2:$A$1048576,0))</f>
        <v>0</v>
      </c>
      <c r="W358" s="8">
        <f t="shared" si="111"/>
        <v>0</v>
      </c>
      <c r="X358" s="8">
        <f t="shared" si="112"/>
        <v>0</v>
      </c>
      <c r="Y358" s="8">
        <f t="shared" si="113"/>
        <v>0</v>
      </c>
      <c r="Z358" s="8">
        <f t="shared" si="114"/>
        <v>8.1940652849528242</v>
      </c>
      <c r="AA358" s="8">
        <f t="shared" si="115"/>
        <v>8.1940652849528242</v>
      </c>
      <c r="AB358" s="8">
        <f t="shared" si="116"/>
        <v>8.1940652849528242</v>
      </c>
      <c r="AC358" s="6">
        <f t="shared" si="131"/>
        <v>-318.11700000000002</v>
      </c>
      <c r="AD358" s="41">
        <f t="shared" si="117"/>
        <v>-75.922944256043593</v>
      </c>
      <c r="AE358" s="15">
        <f t="shared" si="118"/>
        <v>0</v>
      </c>
      <c r="AF358" s="15">
        <f t="shared" si="119"/>
        <v>0</v>
      </c>
      <c r="AG358" s="15">
        <f t="shared" si="120"/>
        <v>0</v>
      </c>
      <c r="AH358" s="15">
        <f t="shared" si="121"/>
        <v>-105.45694458689994</v>
      </c>
      <c r="AI358" s="17">
        <f t="shared" si="122"/>
        <v>0.99669911613108053</v>
      </c>
      <c r="AJ358" s="17">
        <f t="shared" si="123"/>
        <v>0.81963458145879819</v>
      </c>
      <c r="AK358" s="17">
        <f t="shared" si="124"/>
        <v>0.75327406097449157</v>
      </c>
      <c r="AL358" s="17">
        <f t="shared" si="125"/>
        <v>0.75327406097449157</v>
      </c>
      <c r="AM358" s="17">
        <f t="shared" si="126"/>
        <v>0.75327406097449157</v>
      </c>
      <c r="AN358" s="17">
        <f t="shared" si="127"/>
        <v>0.92541458145879807</v>
      </c>
      <c r="AO358" s="17">
        <f t="shared" si="110"/>
        <v>-212.66005541310008</v>
      </c>
      <c r="AP358" s="17">
        <f t="shared" si="128"/>
        <v>7.5327406097449154</v>
      </c>
      <c r="AQ358" s="17">
        <f t="shared" si="129"/>
        <v>9.9669911613108049</v>
      </c>
      <c r="AR358" s="17">
        <f t="shared" si="130"/>
        <v>19.83925022114861</v>
      </c>
    </row>
    <row r="359" spans="2:44" x14ac:dyDescent="0.25">
      <c r="B359">
        <f>INDEX(RawData!$A$2:$A$1048576,MATCH(FmtData!$B$4+(ROW()-10),RawData!$A$2:$A$1048576,0))</f>
        <v>8107</v>
      </c>
      <c r="C3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59)</f>
        <v>42173.617766203701</v>
      </c>
      <c r="D359" s="45">
        <f>IF($B$6=1,MID(INDEX(RawData!$B$2:$B$1048576, MATCH(FmtData!$B$4+(ROW()-10),RawData!$A$2:$A$1048576,0)),12,8)-6/24,INDEX(RawData!$C$2:$C$1048576, MATCH(FmtData!$B$4+(ROW()-10),RawData!$A$2:$A$1048576,0)))</f>
        <v>0.61776620370370372</v>
      </c>
      <c r="E359" s="62">
        <f>INDEX(RawData!E$2:E$1048576,MATCH(FmtData!$B$4+(ROW()-10),RawData!$A$2:$A$1048576,0))</f>
        <v>2877.45</v>
      </c>
      <c r="F359">
        <f>INDEX(RawData!F$2:F$1048576,MATCH(FmtData!$B$4+(ROW()-10),RawData!$A$2:$A$1048576,0))</f>
        <v>-0.15307599999999999</v>
      </c>
      <c r="G359">
        <f>INDEX(RawData!G$2:G$1048576,MATCH(FmtData!$B$4+(ROW()-10),RawData!$A$2:$A$1048576,0))</f>
        <v>-214.42</v>
      </c>
      <c r="H359">
        <f>INDEX(RawData!H$2:H$1048576,MATCH(FmtData!$B$4+(ROW()-10),RawData!$A$2:$A$1048576,0))</f>
        <v>-9.9654800000000002E-2</v>
      </c>
      <c r="I359">
        <f>INDEX(RawData!I$2:I$1048576,MATCH(FmtData!$B$4+(ROW()-10),RawData!$A$2:$A$1048576,0))</f>
        <v>-0.61439299999999997</v>
      </c>
      <c r="J359">
        <f>INDEX(RawData!J$2:J$1048576,MATCH(FmtData!$B$4+(ROW()-10),RawData!$A$2:$A$1048576,0))</f>
        <v>175.3</v>
      </c>
      <c r="K359">
        <f>INDEX(RawData!K$2:K$1048576,MATCH(FmtData!$B$4+(ROW()-10),RawData!$A$2:$A$1048576,0))</f>
        <v>171.3</v>
      </c>
      <c r="L359">
        <f>INDEX(RawData!L$2:L$1048576,MATCH(FmtData!$B$4+(ROW()-10),RawData!$A$2:$A$1048576,0))</f>
        <v>144.1</v>
      </c>
      <c r="M359">
        <f>INDEX(RawData!M$2:M$1048576,MATCH(FmtData!$B$4+(ROW()-10),RawData!$A$2:$A$1048576,0))</f>
        <v>23.8</v>
      </c>
      <c r="N359">
        <f>INDEX(RawData!N$2:N$1048576,MATCH(FmtData!$B$4+(ROW()-10),RawData!$A$2:$A$1048576,0))</f>
        <v>0</v>
      </c>
      <c r="O359">
        <f>INDEX(RawData!O$2:O$1048576,MATCH(FmtData!$B$4+(ROW()-10),RawData!$A$2:$A$1048576,0))</f>
        <v>161.80000000000001</v>
      </c>
      <c r="P359">
        <f>INDEX(RawData!P$2:P$1048576,MATCH(FmtData!$B$4+(ROW()-10),RawData!$A$2:$A$1048576,0))</f>
        <v>69.013599999999997</v>
      </c>
      <c r="Q359">
        <f>INDEX(RawData!Q$2:Q$1048576,MATCH(FmtData!$B$4+(ROW()-10),RawData!$A$2:$A$1048576,0))</f>
        <v>167.71199999999999</v>
      </c>
      <c r="R359">
        <f>INDEX(RawData!R$2:R$1048576,MATCH(FmtData!$B$4+(ROW()-10),RawData!$A$2:$A$1048576,0))</f>
        <v>0.10252799999999999</v>
      </c>
      <c r="S359">
        <f>INDEX(RawData!S$2:S$1048576,MATCH(FmtData!$B$4+(ROW()-10),RawData!$A$2:$A$1048576,0))</f>
        <v>0.51827400000000001</v>
      </c>
      <c r="T359">
        <f>INDEX(RawData!T$2:T$1048576,MATCH(FmtData!$B$4+(ROW()-10),RawData!$A$2:$A$1048576,0))</f>
        <v>-0.483209</v>
      </c>
      <c r="U359">
        <f>INDEX(RawData!U$2:U$1048576,MATCH(FmtData!$B$4+(ROW()-10),RawData!$A$2:$A$1048576,0))</f>
        <v>0</v>
      </c>
      <c r="V359">
        <f>INDEX(RawData!V$2:V$1048576,MATCH(FmtData!$B$4+(ROW()-10),RawData!$A$2:$A$1048576,0))</f>
        <v>0</v>
      </c>
      <c r="W359" s="8">
        <f t="shared" si="111"/>
        <v>0</v>
      </c>
      <c r="X359" s="8">
        <f t="shared" si="112"/>
        <v>0</v>
      </c>
      <c r="Y359" s="8">
        <f t="shared" si="113"/>
        <v>0</v>
      </c>
      <c r="Z359" s="8">
        <f t="shared" si="114"/>
        <v>8.1940652849528242</v>
      </c>
      <c r="AA359" s="8">
        <f t="shared" si="115"/>
        <v>8.1940652849528242</v>
      </c>
      <c r="AB359" s="8">
        <f t="shared" si="116"/>
        <v>8.1940652849528242</v>
      </c>
      <c r="AC359" s="6">
        <f t="shared" si="131"/>
        <v>-318.11700000000002</v>
      </c>
      <c r="AD359" s="41">
        <f t="shared" si="117"/>
        <v>-75.922944256043593</v>
      </c>
      <c r="AE359" s="15">
        <f t="shared" si="118"/>
        <v>0</v>
      </c>
      <c r="AF359" s="15">
        <f t="shared" si="119"/>
        <v>0</v>
      </c>
      <c r="AG359" s="15">
        <f t="shared" si="120"/>
        <v>0</v>
      </c>
      <c r="AH359" s="15">
        <f t="shared" si="121"/>
        <v>-105.45694458689994</v>
      </c>
      <c r="AI359" s="17">
        <f t="shared" si="122"/>
        <v>0.99669911613108053</v>
      </c>
      <c r="AJ359" s="17">
        <f t="shared" si="123"/>
        <v>0.81963458145879819</v>
      </c>
      <c r="AK359" s="17">
        <f t="shared" si="124"/>
        <v>0.75327406097449157</v>
      </c>
      <c r="AL359" s="17">
        <f t="shared" si="125"/>
        <v>0.75327406097449157</v>
      </c>
      <c r="AM359" s="17">
        <f t="shared" si="126"/>
        <v>0.75327406097449157</v>
      </c>
      <c r="AN359" s="17">
        <f t="shared" si="127"/>
        <v>0.92541458145879807</v>
      </c>
      <c r="AO359" s="17">
        <f t="shared" si="110"/>
        <v>-212.66005541310008</v>
      </c>
      <c r="AP359" s="17">
        <f t="shared" si="128"/>
        <v>7.5327406097449154</v>
      </c>
      <c r="AQ359" s="17">
        <f t="shared" si="129"/>
        <v>9.9669911613108049</v>
      </c>
      <c r="AR359" s="17">
        <f t="shared" si="130"/>
        <v>19.83925022114861</v>
      </c>
    </row>
    <row r="360" spans="2:44" x14ac:dyDescent="0.25">
      <c r="B360">
        <f>INDEX(RawData!$A$2:$A$1048576,MATCH(FmtData!$B$4+(ROW()-10),RawData!$A$2:$A$1048576,0))</f>
        <v>8108</v>
      </c>
      <c r="C3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0)</f>
        <v>42173.617893518516</v>
      </c>
      <c r="D360" s="45">
        <f>IF($B$6=1,MID(INDEX(RawData!$B$2:$B$1048576, MATCH(FmtData!$B$4+(ROW()-10),RawData!$A$2:$A$1048576,0)),12,8)-6/24,INDEX(RawData!$C$2:$C$1048576, MATCH(FmtData!$B$4+(ROW()-10),RawData!$A$2:$A$1048576,0)))</f>
        <v>0.61789351851851848</v>
      </c>
      <c r="E360" s="62">
        <f>INDEX(RawData!E$2:E$1048576,MATCH(FmtData!$B$4+(ROW()-10),RawData!$A$2:$A$1048576,0))</f>
        <v>2877.45</v>
      </c>
      <c r="F360">
        <f>INDEX(RawData!F$2:F$1048576,MATCH(FmtData!$B$4+(ROW()-10),RawData!$A$2:$A$1048576,0))</f>
        <v>-0.15307599999999999</v>
      </c>
      <c r="G360">
        <f>INDEX(RawData!G$2:G$1048576,MATCH(FmtData!$B$4+(ROW()-10),RawData!$A$2:$A$1048576,0))</f>
        <v>-224.988</v>
      </c>
      <c r="H360">
        <f>INDEX(RawData!H$2:H$1048576,MATCH(FmtData!$B$4+(ROW()-10),RawData!$A$2:$A$1048576,0))</f>
        <v>-9.9654800000000002E-2</v>
      </c>
      <c r="I360">
        <f>INDEX(RawData!I$2:I$1048576,MATCH(FmtData!$B$4+(ROW()-10),RawData!$A$2:$A$1048576,0))</f>
        <v>-0.61596499999999998</v>
      </c>
      <c r="J360">
        <f>INDEX(RawData!J$2:J$1048576,MATCH(FmtData!$B$4+(ROW()-10),RawData!$A$2:$A$1048576,0))</f>
        <v>175.1</v>
      </c>
      <c r="K360">
        <f>INDEX(RawData!K$2:K$1048576,MATCH(FmtData!$B$4+(ROW()-10),RawData!$A$2:$A$1048576,0))</f>
        <v>171.4</v>
      </c>
      <c r="L360">
        <f>INDEX(RawData!L$2:L$1048576,MATCH(FmtData!$B$4+(ROW()-10),RawData!$A$2:$A$1048576,0))</f>
        <v>144.1</v>
      </c>
      <c r="M360">
        <f>INDEX(RawData!M$2:M$1048576,MATCH(FmtData!$B$4+(ROW()-10),RawData!$A$2:$A$1048576,0))</f>
        <v>23.9</v>
      </c>
      <c r="N360">
        <f>INDEX(RawData!N$2:N$1048576,MATCH(FmtData!$B$4+(ROW()-10),RawData!$A$2:$A$1048576,0))</f>
        <v>0</v>
      </c>
      <c r="O360">
        <f>INDEX(RawData!O$2:O$1048576,MATCH(FmtData!$B$4+(ROW()-10),RawData!$A$2:$A$1048576,0))</f>
        <v>161.80000000000001</v>
      </c>
      <c r="P360">
        <f>INDEX(RawData!P$2:P$1048576,MATCH(FmtData!$B$4+(ROW()-10),RawData!$A$2:$A$1048576,0))</f>
        <v>69.013599999999997</v>
      </c>
      <c r="Q360">
        <f>INDEX(RawData!Q$2:Q$1048576,MATCH(FmtData!$B$4+(ROW()-10),RawData!$A$2:$A$1048576,0))</f>
        <v>167.71199999999999</v>
      </c>
      <c r="R360">
        <f>INDEX(RawData!R$2:R$1048576,MATCH(FmtData!$B$4+(ROW()-10),RawData!$A$2:$A$1048576,0))</f>
        <v>0.10252799999999999</v>
      </c>
      <c r="S360">
        <f>INDEX(RawData!S$2:S$1048576,MATCH(FmtData!$B$4+(ROW()-10),RawData!$A$2:$A$1048576,0))</f>
        <v>0.51827400000000001</v>
      </c>
      <c r="T360">
        <f>INDEX(RawData!T$2:T$1048576,MATCH(FmtData!$B$4+(ROW()-10),RawData!$A$2:$A$1048576,0))</f>
        <v>-0.483209</v>
      </c>
      <c r="U360">
        <f>INDEX(RawData!U$2:U$1048576,MATCH(FmtData!$B$4+(ROW()-10),RawData!$A$2:$A$1048576,0))</f>
        <v>0</v>
      </c>
      <c r="V360">
        <f>INDEX(RawData!V$2:V$1048576,MATCH(FmtData!$B$4+(ROW()-10),RawData!$A$2:$A$1048576,0))</f>
        <v>0</v>
      </c>
      <c r="W360" s="8">
        <f t="shared" si="111"/>
        <v>0</v>
      </c>
      <c r="X360" s="8">
        <f t="shared" si="112"/>
        <v>0</v>
      </c>
      <c r="Y360" s="8">
        <f t="shared" si="113"/>
        <v>0</v>
      </c>
      <c r="Z360" s="8">
        <f t="shared" si="114"/>
        <v>8.1940652849528242</v>
      </c>
      <c r="AA360" s="8">
        <f t="shared" si="115"/>
        <v>8.1940652849528242</v>
      </c>
      <c r="AB360" s="8">
        <f t="shared" si="116"/>
        <v>8.1940652849528242</v>
      </c>
      <c r="AC360" s="6">
        <f t="shared" si="131"/>
        <v>-318.11700000000002</v>
      </c>
      <c r="AD360" s="41">
        <f t="shared" si="117"/>
        <v>-75.922944256043593</v>
      </c>
      <c r="AE360" s="15">
        <f t="shared" si="118"/>
        <v>0</v>
      </c>
      <c r="AF360" s="15">
        <f t="shared" si="119"/>
        <v>0</v>
      </c>
      <c r="AG360" s="15">
        <f t="shared" si="120"/>
        <v>0</v>
      </c>
      <c r="AH360" s="15">
        <f t="shared" si="121"/>
        <v>-105.45694458689994</v>
      </c>
      <c r="AI360" s="17">
        <f t="shared" si="122"/>
        <v>0.99669911613108053</v>
      </c>
      <c r="AJ360" s="17">
        <f t="shared" si="123"/>
        <v>0.81963458145879819</v>
      </c>
      <c r="AK360" s="17">
        <f t="shared" si="124"/>
        <v>0.75327406097449157</v>
      </c>
      <c r="AL360" s="17">
        <f t="shared" si="125"/>
        <v>0.75327406097449157</v>
      </c>
      <c r="AM360" s="17">
        <f t="shared" si="126"/>
        <v>0.75327406097449157</v>
      </c>
      <c r="AN360" s="17">
        <f t="shared" si="127"/>
        <v>0.92541458145879807</v>
      </c>
      <c r="AO360" s="17">
        <f t="shared" si="110"/>
        <v>-212.66005541310008</v>
      </c>
      <c r="AP360" s="17">
        <f t="shared" si="128"/>
        <v>7.5327406097449154</v>
      </c>
      <c r="AQ360" s="17">
        <f t="shared" si="129"/>
        <v>9.9669911613108049</v>
      </c>
      <c r="AR360" s="17">
        <f t="shared" si="130"/>
        <v>19.83925022114861</v>
      </c>
    </row>
    <row r="361" spans="2:44" x14ac:dyDescent="0.25">
      <c r="B361">
        <f>INDEX(RawData!$A$2:$A$1048576,MATCH(FmtData!$B$4+(ROW()-10),RawData!$A$2:$A$1048576,0))</f>
        <v>8109</v>
      </c>
      <c r="C3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1)</f>
        <v>42173.617997685185</v>
      </c>
      <c r="D361" s="45">
        <f>IF($B$6=1,MID(INDEX(RawData!$B$2:$B$1048576, MATCH(FmtData!$B$4+(ROW()-10),RawData!$A$2:$A$1048576,0)),12,8)-6/24,INDEX(RawData!$C$2:$C$1048576, MATCH(FmtData!$B$4+(ROW()-10),RawData!$A$2:$A$1048576,0)))</f>
        <v>0.61799768518518527</v>
      </c>
      <c r="E361" s="62">
        <f>INDEX(RawData!E$2:E$1048576,MATCH(FmtData!$B$4+(ROW()-10),RawData!$A$2:$A$1048576,0))</f>
        <v>2877.45</v>
      </c>
      <c r="F361">
        <f>INDEX(RawData!F$2:F$1048576,MATCH(FmtData!$B$4+(ROW()-10),RawData!$A$2:$A$1048576,0))</f>
        <v>-0.15307599999999999</v>
      </c>
      <c r="G361">
        <f>INDEX(RawData!G$2:G$1048576,MATCH(FmtData!$B$4+(ROW()-10),RawData!$A$2:$A$1048576,0))</f>
        <v>-224.988</v>
      </c>
      <c r="H361">
        <f>INDEX(RawData!H$2:H$1048576,MATCH(FmtData!$B$4+(ROW()-10),RawData!$A$2:$A$1048576,0))</f>
        <v>-9.9654800000000002E-2</v>
      </c>
      <c r="I361">
        <f>INDEX(RawData!I$2:I$1048576,MATCH(FmtData!$B$4+(ROW()-10),RawData!$A$2:$A$1048576,0))</f>
        <v>-0.61439299999999997</v>
      </c>
      <c r="J361">
        <f>INDEX(RawData!J$2:J$1048576,MATCH(FmtData!$B$4+(ROW()-10),RawData!$A$2:$A$1048576,0))</f>
        <v>174.9</v>
      </c>
      <c r="K361">
        <f>INDEX(RawData!K$2:K$1048576,MATCH(FmtData!$B$4+(ROW()-10),RawData!$A$2:$A$1048576,0))</f>
        <v>171.8</v>
      </c>
      <c r="L361">
        <f>INDEX(RawData!L$2:L$1048576,MATCH(FmtData!$B$4+(ROW()-10),RawData!$A$2:$A$1048576,0))</f>
        <v>144.1</v>
      </c>
      <c r="M361">
        <f>INDEX(RawData!M$2:M$1048576,MATCH(FmtData!$B$4+(ROW()-10),RawData!$A$2:$A$1048576,0))</f>
        <v>24</v>
      </c>
      <c r="N361">
        <f>INDEX(RawData!N$2:N$1048576,MATCH(FmtData!$B$4+(ROW()-10),RawData!$A$2:$A$1048576,0))</f>
        <v>0</v>
      </c>
      <c r="O361">
        <f>INDEX(RawData!O$2:O$1048576,MATCH(FmtData!$B$4+(ROW()-10),RawData!$A$2:$A$1048576,0))</f>
        <v>161.80000000000001</v>
      </c>
      <c r="P361">
        <f>INDEX(RawData!P$2:P$1048576,MATCH(FmtData!$B$4+(ROW()-10),RawData!$A$2:$A$1048576,0))</f>
        <v>69.013599999999997</v>
      </c>
      <c r="Q361">
        <f>INDEX(RawData!Q$2:Q$1048576,MATCH(FmtData!$B$4+(ROW()-10),RawData!$A$2:$A$1048576,0))</f>
        <v>167.58799999999999</v>
      </c>
      <c r="R361">
        <f>INDEX(RawData!R$2:R$1048576,MATCH(FmtData!$B$4+(ROW()-10),RawData!$A$2:$A$1048576,0))</f>
        <v>0.10252799999999999</v>
      </c>
      <c r="S361">
        <f>INDEX(RawData!S$2:S$1048576,MATCH(FmtData!$B$4+(ROW()-10),RawData!$A$2:$A$1048576,0))</f>
        <v>0.51827400000000001</v>
      </c>
      <c r="T361">
        <f>INDEX(RawData!T$2:T$1048576,MATCH(FmtData!$B$4+(ROW()-10),RawData!$A$2:$A$1048576,0))</f>
        <v>-0.483209</v>
      </c>
      <c r="U361">
        <f>INDEX(RawData!U$2:U$1048576,MATCH(FmtData!$B$4+(ROW()-10),RawData!$A$2:$A$1048576,0))</f>
        <v>0</v>
      </c>
      <c r="V361">
        <f>INDEX(RawData!V$2:V$1048576,MATCH(FmtData!$B$4+(ROW()-10),RawData!$A$2:$A$1048576,0))</f>
        <v>0</v>
      </c>
      <c r="W361" s="8">
        <f t="shared" si="111"/>
        <v>0</v>
      </c>
      <c r="X361" s="8">
        <f t="shared" si="112"/>
        <v>0</v>
      </c>
      <c r="Y361" s="8">
        <f t="shared" si="113"/>
        <v>0</v>
      </c>
      <c r="Z361" s="8">
        <f t="shared" si="114"/>
        <v>8.1940652849528242</v>
      </c>
      <c r="AA361" s="8">
        <f t="shared" si="115"/>
        <v>8.1940652849528242</v>
      </c>
      <c r="AB361" s="8">
        <f t="shared" si="116"/>
        <v>8.1940652849528242</v>
      </c>
      <c r="AC361" s="6">
        <f t="shared" si="131"/>
        <v>-318.24099999999999</v>
      </c>
      <c r="AD361" s="41">
        <f t="shared" si="117"/>
        <v>-76.04694425604356</v>
      </c>
      <c r="AE361" s="15">
        <f t="shared" si="118"/>
        <v>0</v>
      </c>
      <c r="AF361" s="15">
        <f t="shared" si="119"/>
        <v>0</v>
      </c>
      <c r="AG361" s="15">
        <f t="shared" si="120"/>
        <v>0</v>
      </c>
      <c r="AH361" s="15">
        <f t="shared" si="121"/>
        <v>-105.5809445868999</v>
      </c>
      <c r="AI361" s="17">
        <f t="shared" si="122"/>
        <v>0.99682468033670202</v>
      </c>
      <c r="AJ361" s="17">
        <f t="shared" si="123"/>
        <v>0.81971949335408467</v>
      </c>
      <c r="AK361" s="17">
        <f t="shared" si="124"/>
        <v>0.75327406097449157</v>
      </c>
      <c r="AL361" s="17">
        <f t="shared" si="125"/>
        <v>0.75327406097449157</v>
      </c>
      <c r="AM361" s="17">
        <f t="shared" si="126"/>
        <v>0.75327406097449157</v>
      </c>
      <c r="AN361" s="17">
        <f t="shared" si="127"/>
        <v>0.92549949335408455</v>
      </c>
      <c r="AO361" s="17">
        <f t="shared" si="110"/>
        <v>-212.66005541310008</v>
      </c>
      <c r="AP361" s="17">
        <f t="shared" si="128"/>
        <v>7.5327406097449154</v>
      </c>
      <c r="AQ361" s="17">
        <f t="shared" si="129"/>
        <v>9.9682468033670197</v>
      </c>
      <c r="AR361" s="17">
        <f t="shared" si="130"/>
        <v>19.83925022114861</v>
      </c>
    </row>
    <row r="362" spans="2:44" x14ac:dyDescent="0.25">
      <c r="B362">
        <f>INDEX(RawData!$A$2:$A$1048576,MATCH(FmtData!$B$4+(ROW()-10),RawData!$A$2:$A$1048576,0))</f>
        <v>8110</v>
      </c>
      <c r="C3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2)</f>
        <v>42173.618113425924</v>
      </c>
      <c r="D362" s="45">
        <f>IF($B$6=1,MID(INDEX(RawData!$B$2:$B$1048576, MATCH(FmtData!$B$4+(ROW()-10),RawData!$A$2:$A$1048576,0)),12,8)-6/24,INDEX(RawData!$C$2:$C$1048576, MATCH(FmtData!$B$4+(ROW()-10),RawData!$A$2:$A$1048576,0)))</f>
        <v>0.61811342592592589</v>
      </c>
      <c r="E362" s="62">
        <f>INDEX(RawData!E$2:E$1048576,MATCH(FmtData!$B$4+(ROW()-10),RawData!$A$2:$A$1048576,0))</f>
        <v>2877.45</v>
      </c>
      <c r="F362">
        <f>INDEX(RawData!F$2:F$1048576,MATCH(FmtData!$B$4+(ROW()-10),RawData!$A$2:$A$1048576,0))</f>
        <v>-0.15307599999999999</v>
      </c>
      <c r="G362">
        <f>INDEX(RawData!G$2:G$1048576,MATCH(FmtData!$B$4+(ROW()-10),RawData!$A$2:$A$1048576,0))</f>
        <v>-224.988</v>
      </c>
      <c r="H362">
        <f>INDEX(RawData!H$2:H$1048576,MATCH(FmtData!$B$4+(ROW()-10),RawData!$A$2:$A$1048576,0))</f>
        <v>-9.9654800000000002E-2</v>
      </c>
      <c r="I362">
        <f>INDEX(RawData!I$2:I$1048576,MATCH(FmtData!$B$4+(ROW()-10),RawData!$A$2:$A$1048576,0))</f>
        <v>-0.61577599999999999</v>
      </c>
      <c r="J362">
        <f>INDEX(RawData!J$2:J$1048576,MATCH(FmtData!$B$4+(ROW()-10),RawData!$A$2:$A$1048576,0))</f>
        <v>174.8</v>
      </c>
      <c r="K362">
        <f>INDEX(RawData!K$2:K$1048576,MATCH(FmtData!$B$4+(ROW()-10),RawData!$A$2:$A$1048576,0))</f>
        <v>172.2</v>
      </c>
      <c r="L362">
        <f>INDEX(RawData!L$2:L$1048576,MATCH(FmtData!$B$4+(ROW()-10),RawData!$A$2:$A$1048576,0))</f>
        <v>144.1</v>
      </c>
      <c r="M362">
        <f>INDEX(RawData!M$2:M$1048576,MATCH(FmtData!$B$4+(ROW()-10),RawData!$A$2:$A$1048576,0))</f>
        <v>24</v>
      </c>
      <c r="N362">
        <f>INDEX(RawData!N$2:N$1048576,MATCH(FmtData!$B$4+(ROW()-10),RawData!$A$2:$A$1048576,0))</f>
        <v>0</v>
      </c>
      <c r="O362">
        <f>INDEX(RawData!O$2:O$1048576,MATCH(FmtData!$B$4+(ROW()-10),RawData!$A$2:$A$1048576,0))</f>
        <v>161.80000000000001</v>
      </c>
      <c r="P362">
        <f>INDEX(RawData!P$2:P$1048576,MATCH(FmtData!$B$4+(ROW()-10),RawData!$A$2:$A$1048576,0))</f>
        <v>69.013599999999997</v>
      </c>
      <c r="Q362">
        <f>INDEX(RawData!Q$2:Q$1048576,MATCH(FmtData!$B$4+(ROW()-10),RawData!$A$2:$A$1048576,0))</f>
        <v>167.58799999999999</v>
      </c>
      <c r="R362">
        <f>INDEX(RawData!R$2:R$1048576,MATCH(FmtData!$B$4+(ROW()-10),RawData!$A$2:$A$1048576,0))</f>
        <v>0.10252799999999999</v>
      </c>
      <c r="S362">
        <f>INDEX(RawData!S$2:S$1048576,MATCH(FmtData!$B$4+(ROW()-10),RawData!$A$2:$A$1048576,0))</f>
        <v>0.51827400000000001</v>
      </c>
      <c r="T362">
        <f>INDEX(RawData!T$2:T$1048576,MATCH(FmtData!$B$4+(ROW()-10),RawData!$A$2:$A$1048576,0))</f>
        <v>-0.483209</v>
      </c>
      <c r="U362">
        <f>INDEX(RawData!U$2:U$1048576,MATCH(FmtData!$B$4+(ROW()-10),RawData!$A$2:$A$1048576,0))</f>
        <v>0</v>
      </c>
      <c r="V362">
        <f>INDEX(RawData!V$2:V$1048576,MATCH(FmtData!$B$4+(ROW()-10),RawData!$A$2:$A$1048576,0))</f>
        <v>0</v>
      </c>
      <c r="W362" s="8">
        <f t="shared" si="111"/>
        <v>0</v>
      </c>
      <c r="X362" s="8">
        <f t="shared" si="112"/>
        <v>0</v>
      </c>
      <c r="Y362" s="8">
        <f t="shared" si="113"/>
        <v>0</v>
      </c>
      <c r="Z362" s="8">
        <f t="shared" si="114"/>
        <v>8.1940652849528242</v>
      </c>
      <c r="AA362" s="8">
        <f t="shared" si="115"/>
        <v>8.1940652849528242</v>
      </c>
      <c r="AB362" s="8">
        <f t="shared" si="116"/>
        <v>8.1940652849528242</v>
      </c>
      <c r="AC362" s="6">
        <f t="shared" si="131"/>
        <v>-318.24099999999999</v>
      </c>
      <c r="AD362" s="41">
        <f t="shared" si="117"/>
        <v>-76.04694425604356</v>
      </c>
      <c r="AE362" s="15">
        <f t="shared" si="118"/>
        <v>0</v>
      </c>
      <c r="AF362" s="15">
        <f t="shared" si="119"/>
        <v>0</v>
      </c>
      <c r="AG362" s="15">
        <f t="shared" si="120"/>
        <v>0</v>
      </c>
      <c r="AH362" s="15">
        <f t="shared" si="121"/>
        <v>-105.5809445868999</v>
      </c>
      <c r="AI362" s="17">
        <f t="shared" si="122"/>
        <v>0.99682468033670202</v>
      </c>
      <c r="AJ362" s="17">
        <f t="shared" si="123"/>
        <v>0.81971949335408467</v>
      </c>
      <c r="AK362" s="17">
        <f t="shared" si="124"/>
        <v>0.75327406097449157</v>
      </c>
      <c r="AL362" s="17">
        <f t="shared" si="125"/>
        <v>0.75327406097449157</v>
      </c>
      <c r="AM362" s="17">
        <f t="shared" si="126"/>
        <v>0.75327406097449157</v>
      </c>
      <c r="AN362" s="17">
        <f t="shared" si="127"/>
        <v>0.92549949335408455</v>
      </c>
      <c r="AO362" s="17">
        <f t="shared" si="110"/>
        <v>-212.66005541310008</v>
      </c>
      <c r="AP362" s="17">
        <f t="shared" si="128"/>
        <v>7.5327406097449154</v>
      </c>
      <c r="AQ362" s="17">
        <f t="shared" si="129"/>
        <v>9.9682468033670197</v>
      </c>
      <c r="AR362" s="17">
        <f t="shared" si="130"/>
        <v>19.83925022114861</v>
      </c>
    </row>
    <row r="363" spans="2:44" x14ac:dyDescent="0.25">
      <c r="B363">
        <f>INDEX(RawData!$A$2:$A$1048576,MATCH(FmtData!$B$4+(ROW()-10),RawData!$A$2:$A$1048576,0))</f>
        <v>8111</v>
      </c>
      <c r="C3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3)</f>
        <v>42173.61822916667</v>
      </c>
      <c r="D363" s="45">
        <f>IF($B$6=1,MID(INDEX(RawData!$B$2:$B$1048576, MATCH(FmtData!$B$4+(ROW()-10),RawData!$A$2:$A$1048576,0)),12,8)-6/24,INDEX(RawData!$C$2:$C$1048576, MATCH(FmtData!$B$4+(ROW()-10),RawData!$A$2:$A$1048576,0)))</f>
        <v>0.61822916666666661</v>
      </c>
      <c r="E363" s="62">
        <f>INDEX(RawData!E$2:E$1048576,MATCH(FmtData!$B$4+(ROW()-10),RawData!$A$2:$A$1048576,0))</f>
        <v>2877.45</v>
      </c>
      <c r="F363">
        <f>INDEX(RawData!F$2:F$1048576,MATCH(FmtData!$B$4+(ROW()-10),RawData!$A$2:$A$1048576,0))</f>
        <v>-0.15307599999999999</v>
      </c>
      <c r="G363">
        <f>INDEX(RawData!G$2:G$1048576,MATCH(FmtData!$B$4+(ROW()-10),RawData!$A$2:$A$1048576,0))</f>
        <v>-214.42</v>
      </c>
      <c r="H363">
        <f>INDEX(RawData!H$2:H$1048576,MATCH(FmtData!$B$4+(ROW()-10),RawData!$A$2:$A$1048576,0))</f>
        <v>-9.9654800000000002E-2</v>
      </c>
      <c r="I363">
        <f>INDEX(RawData!I$2:I$1048576,MATCH(FmtData!$B$4+(ROW()-10),RawData!$A$2:$A$1048576,0))</f>
        <v>-0.61477000000000004</v>
      </c>
      <c r="J363">
        <f>INDEX(RawData!J$2:J$1048576,MATCH(FmtData!$B$4+(ROW()-10),RawData!$A$2:$A$1048576,0))</f>
        <v>174.6</v>
      </c>
      <c r="K363">
        <f>INDEX(RawData!K$2:K$1048576,MATCH(FmtData!$B$4+(ROW()-10),RawData!$A$2:$A$1048576,0))</f>
        <v>172.6</v>
      </c>
      <c r="L363">
        <f>INDEX(RawData!L$2:L$1048576,MATCH(FmtData!$B$4+(ROW()-10),RawData!$A$2:$A$1048576,0))</f>
        <v>144.1</v>
      </c>
      <c r="M363">
        <f>INDEX(RawData!M$2:M$1048576,MATCH(FmtData!$B$4+(ROW()-10),RawData!$A$2:$A$1048576,0))</f>
        <v>24.1</v>
      </c>
      <c r="N363">
        <f>INDEX(RawData!N$2:N$1048576,MATCH(FmtData!$B$4+(ROW()-10),RawData!$A$2:$A$1048576,0))</f>
        <v>0</v>
      </c>
      <c r="O363">
        <f>INDEX(RawData!O$2:O$1048576,MATCH(FmtData!$B$4+(ROW()-10),RawData!$A$2:$A$1048576,0))</f>
        <v>161.80000000000001</v>
      </c>
      <c r="P363">
        <f>INDEX(RawData!P$2:P$1048576,MATCH(FmtData!$B$4+(ROW()-10),RawData!$A$2:$A$1048576,0))</f>
        <v>69.013599999999997</v>
      </c>
      <c r="Q363">
        <f>INDEX(RawData!Q$2:Q$1048576,MATCH(FmtData!$B$4+(ROW()-10),RawData!$A$2:$A$1048576,0))</f>
        <v>167.48</v>
      </c>
      <c r="R363">
        <f>INDEX(RawData!R$2:R$1048576,MATCH(FmtData!$B$4+(ROW()-10),RawData!$A$2:$A$1048576,0))</f>
        <v>0.10252799999999999</v>
      </c>
      <c r="S363">
        <f>INDEX(RawData!S$2:S$1048576,MATCH(FmtData!$B$4+(ROW()-10),RawData!$A$2:$A$1048576,0))</f>
        <v>0.51827400000000001</v>
      </c>
      <c r="T363">
        <f>INDEX(RawData!T$2:T$1048576,MATCH(FmtData!$B$4+(ROW()-10),RawData!$A$2:$A$1048576,0))</f>
        <v>-0.483209</v>
      </c>
      <c r="U363">
        <f>INDEX(RawData!U$2:U$1048576,MATCH(FmtData!$B$4+(ROW()-10),RawData!$A$2:$A$1048576,0))</f>
        <v>0</v>
      </c>
      <c r="V363">
        <f>INDEX(RawData!V$2:V$1048576,MATCH(FmtData!$B$4+(ROW()-10),RawData!$A$2:$A$1048576,0))</f>
        <v>0</v>
      </c>
      <c r="W363" s="8">
        <f t="shared" si="111"/>
        <v>0</v>
      </c>
      <c r="X363" s="8">
        <f t="shared" si="112"/>
        <v>0</v>
      </c>
      <c r="Y363" s="8">
        <f t="shared" si="113"/>
        <v>0</v>
      </c>
      <c r="Z363" s="8">
        <f t="shared" si="114"/>
        <v>8.1940652849528242</v>
      </c>
      <c r="AA363" s="8">
        <f t="shared" si="115"/>
        <v>8.1940652849528242</v>
      </c>
      <c r="AB363" s="8">
        <f t="shared" si="116"/>
        <v>8.1940652849528242</v>
      </c>
      <c r="AC363" s="6">
        <f t="shared" si="131"/>
        <v>-318.34900000000005</v>
      </c>
      <c r="AD363" s="41">
        <f t="shared" si="117"/>
        <v>-76.15494425604362</v>
      </c>
      <c r="AE363" s="15">
        <f t="shared" si="118"/>
        <v>0</v>
      </c>
      <c r="AF363" s="15">
        <f t="shared" si="119"/>
        <v>0</v>
      </c>
      <c r="AG363" s="15">
        <f t="shared" si="120"/>
        <v>0</v>
      </c>
      <c r="AH363" s="15">
        <f t="shared" si="121"/>
        <v>-105.68894458689996</v>
      </c>
      <c r="AI363" s="17">
        <f t="shared" si="122"/>
        <v>0.99693406848938459</v>
      </c>
      <c r="AJ363" s="17">
        <f t="shared" si="123"/>
        <v>0.81979346321166557</v>
      </c>
      <c r="AK363" s="17">
        <f t="shared" si="124"/>
        <v>0.75327406097449157</v>
      </c>
      <c r="AL363" s="17">
        <f t="shared" si="125"/>
        <v>0.75327406097449157</v>
      </c>
      <c r="AM363" s="17">
        <f t="shared" si="126"/>
        <v>0.75327406097449157</v>
      </c>
      <c r="AN363" s="17">
        <f t="shared" si="127"/>
        <v>0.92557346321166545</v>
      </c>
      <c r="AO363" s="17">
        <f t="shared" si="110"/>
        <v>-212.66005541310008</v>
      </c>
      <c r="AP363" s="17">
        <f t="shared" si="128"/>
        <v>7.5327406097449154</v>
      </c>
      <c r="AQ363" s="17">
        <f t="shared" si="129"/>
        <v>9.9693406848938455</v>
      </c>
      <c r="AR363" s="17">
        <f t="shared" si="130"/>
        <v>19.83925022114861</v>
      </c>
    </row>
    <row r="364" spans="2:44" x14ac:dyDescent="0.25">
      <c r="B364">
        <f>INDEX(RawData!$A$2:$A$1048576,MATCH(FmtData!$B$4+(ROW()-10),RawData!$A$2:$A$1048576,0))</f>
        <v>8112</v>
      </c>
      <c r="C3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4)</f>
        <v>42173.618344907409</v>
      </c>
      <c r="D364" s="45">
        <f>IF($B$6=1,MID(INDEX(RawData!$B$2:$B$1048576, MATCH(FmtData!$B$4+(ROW()-10),RawData!$A$2:$A$1048576,0)),12,8)-6/24,INDEX(RawData!$C$2:$C$1048576, MATCH(FmtData!$B$4+(ROW()-10),RawData!$A$2:$A$1048576,0)))</f>
        <v>0.61834490740740744</v>
      </c>
      <c r="E364" s="62">
        <f>INDEX(RawData!E$2:E$1048576,MATCH(FmtData!$B$4+(ROW()-10),RawData!$A$2:$A$1048576,0))</f>
        <v>2877.45</v>
      </c>
      <c r="F364">
        <f>INDEX(RawData!F$2:F$1048576,MATCH(FmtData!$B$4+(ROW()-10),RawData!$A$2:$A$1048576,0))</f>
        <v>-0.15307599999999999</v>
      </c>
      <c r="G364">
        <f>INDEX(RawData!G$2:G$1048576,MATCH(FmtData!$B$4+(ROW()-10),RawData!$A$2:$A$1048576,0))</f>
        <v>-224.988</v>
      </c>
      <c r="H364">
        <f>INDEX(RawData!H$2:H$1048576,MATCH(FmtData!$B$4+(ROW()-10),RawData!$A$2:$A$1048576,0))</f>
        <v>-9.9654800000000002E-2</v>
      </c>
      <c r="I364">
        <f>INDEX(RawData!I$2:I$1048576,MATCH(FmtData!$B$4+(ROW()-10),RawData!$A$2:$A$1048576,0))</f>
        <v>-0.61514800000000003</v>
      </c>
      <c r="J364">
        <f>INDEX(RawData!J$2:J$1048576,MATCH(FmtData!$B$4+(ROW()-10),RawData!$A$2:$A$1048576,0))</f>
        <v>174.4</v>
      </c>
      <c r="K364">
        <f>INDEX(RawData!K$2:K$1048576,MATCH(FmtData!$B$4+(ROW()-10),RawData!$A$2:$A$1048576,0))</f>
        <v>173.2</v>
      </c>
      <c r="L364">
        <f>INDEX(RawData!L$2:L$1048576,MATCH(FmtData!$B$4+(ROW()-10),RawData!$A$2:$A$1048576,0))</f>
        <v>144.1</v>
      </c>
      <c r="M364">
        <f>INDEX(RawData!M$2:M$1048576,MATCH(FmtData!$B$4+(ROW()-10),RawData!$A$2:$A$1048576,0))</f>
        <v>24.3</v>
      </c>
      <c r="N364">
        <f>INDEX(RawData!N$2:N$1048576,MATCH(FmtData!$B$4+(ROW()-10),RawData!$A$2:$A$1048576,0))</f>
        <v>0</v>
      </c>
      <c r="O364">
        <f>INDEX(RawData!O$2:O$1048576,MATCH(FmtData!$B$4+(ROW()-10),RawData!$A$2:$A$1048576,0))</f>
        <v>161.80000000000001</v>
      </c>
      <c r="P364">
        <f>INDEX(RawData!P$2:P$1048576,MATCH(FmtData!$B$4+(ROW()-10),RawData!$A$2:$A$1048576,0))</f>
        <v>69.013599999999997</v>
      </c>
      <c r="Q364">
        <f>INDEX(RawData!Q$2:Q$1048576,MATCH(FmtData!$B$4+(ROW()-10),RawData!$A$2:$A$1048576,0))</f>
        <v>167.48</v>
      </c>
      <c r="R364">
        <f>INDEX(RawData!R$2:R$1048576,MATCH(FmtData!$B$4+(ROW()-10),RawData!$A$2:$A$1048576,0))</f>
        <v>0.10252799999999999</v>
      </c>
      <c r="S364">
        <f>INDEX(RawData!S$2:S$1048576,MATCH(FmtData!$B$4+(ROW()-10),RawData!$A$2:$A$1048576,0))</f>
        <v>0.51827400000000001</v>
      </c>
      <c r="T364">
        <f>INDEX(RawData!T$2:T$1048576,MATCH(FmtData!$B$4+(ROW()-10),RawData!$A$2:$A$1048576,0))</f>
        <v>-0.483209</v>
      </c>
      <c r="U364">
        <f>INDEX(RawData!U$2:U$1048576,MATCH(FmtData!$B$4+(ROW()-10),RawData!$A$2:$A$1048576,0))</f>
        <v>0</v>
      </c>
      <c r="V364">
        <f>INDEX(RawData!V$2:V$1048576,MATCH(FmtData!$B$4+(ROW()-10),RawData!$A$2:$A$1048576,0))</f>
        <v>0</v>
      </c>
      <c r="W364" s="8">
        <f t="shared" si="111"/>
        <v>0</v>
      </c>
      <c r="X364" s="8">
        <f t="shared" si="112"/>
        <v>0</v>
      </c>
      <c r="Y364" s="8">
        <f t="shared" si="113"/>
        <v>0</v>
      </c>
      <c r="Z364" s="8">
        <f t="shared" si="114"/>
        <v>8.1940652849528242</v>
      </c>
      <c r="AA364" s="8">
        <f t="shared" si="115"/>
        <v>8.1940652849528242</v>
      </c>
      <c r="AB364" s="8">
        <f t="shared" si="116"/>
        <v>8.1940652849528242</v>
      </c>
      <c r="AC364" s="6">
        <f t="shared" si="131"/>
        <v>-318.34900000000005</v>
      </c>
      <c r="AD364" s="41">
        <f t="shared" si="117"/>
        <v>-76.15494425604362</v>
      </c>
      <c r="AE364" s="15">
        <f t="shared" si="118"/>
        <v>0</v>
      </c>
      <c r="AF364" s="15">
        <f t="shared" si="119"/>
        <v>0</v>
      </c>
      <c r="AG364" s="15">
        <f t="shared" si="120"/>
        <v>0</v>
      </c>
      <c r="AH364" s="15">
        <f t="shared" si="121"/>
        <v>-105.68894458689996</v>
      </c>
      <c r="AI364" s="17">
        <f t="shared" si="122"/>
        <v>0.99693406848938459</v>
      </c>
      <c r="AJ364" s="17">
        <f t="shared" si="123"/>
        <v>0.81979346321166557</v>
      </c>
      <c r="AK364" s="17">
        <f t="shared" si="124"/>
        <v>0.75327406097449157</v>
      </c>
      <c r="AL364" s="17">
        <f t="shared" si="125"/>
        <v>0.75327406097449157</v>
      </c>
      <c r="AM364" s="17">
        <f t="shared" si="126"/>
        <v>0.75327406097449157</v>
      </c>
      <c r="AN364" s="17">
        <f t="shared" si="127"/>
        <v>0.92557346321166545</v>
      </c>
      <c r="AO364" s="17">
        <f t="shared" si="110"/>
        <v>-212.66005541310008</v>
      </c>
      <c r="AP364" s="17">
        <f t="shared" si="128"/>
        <v>7.5327406097449154</v>
      </c>
      <c r="AQ364" s="17">
        <f t="shared" si="129"/>
        <v>9.9693406848938455</v>
      </c>
      <c r="AR364" s="17">
        <f t="shared" si="130"/>
        <v>19.83925022114861</v>
      </c>
    </row>
    <row r="365" spans="2:44" x14ac:dyDescent="0.25">
      <c r="B365">
        <f>INDEX(RawData!$A$2:$A$1048576,MATCH(FmtData!$B$4+(ROW()-10),RawData!$A$2:$A$1048576,0))</f>
        <v>8113</v>
      </c>
      <c r="C3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5)</f>
        <v>42173.618460648147</v>
      </c>
      <c r="D365" s="45">
        <f>IF($B$6=1,MID(INDEX(RawData!$B$2:$B$1048576, MATCH(FmtData!$B$4+(ROW()-10),RawData!$A$2:$A$1048576,0)),12,8)-6/24,INDEX(RawData!$C$2:$C$1048576, MATCH(FmtData!$B$4+(ROW()-10),RawData!$A$2:$A$1048576,0)))</f>
        <v>0.61846064814814816</v>
      </c>
      <c r="E365" s="62">
        <f>INDEX(RawData!E$2:E$1048576,MATCH(FmtData!$B$4+(ROW()-10),RawData!$A$2:$A$1048576,0))</f>
        <v>2877.45</v>
      </c>
      <c r="F365">
        <f>INDEX(RawData!F$2:F$1048576,MATCH(FmtData!$B$4+(ROW()-10),RawData!$A$2:$A$1048576,0))</f>
        <v>-0.15307599999999999</v>
      </c>
      <c r="G365">
        <f>INDEX(RawData!G$2:G$1048576,MATCH(FmtData!$B$4+(ROW()-10),RawData!$A$2:$A$1048576,0))</f>
        <v>-224.988</v>
      </c>
      <c r="H365">
        <f>INDEX(RawData!H$2:H$1048576,MATCH(FmtData!$B$4+(ROW()-10),RawData!$A$2:$A$1048576,0))</f>
        <v>-9.9654800000000002E-2</v>
      </c>
      <c r="I365">
        <f>INDEX(RawData!I$2:I$1048576,MATCH(FmtData!$B$4+(ROW()-10),RawData!$A$2:$A$1048576,0))</f>
        <v>-0.61552499999999999</v>
      </c>
      <c r="J365">
        <f>INDEX(RawData!J$2:J$1048576,MATCH(FmtData!$B$4+(ROW()-10),RawData!$A$2:$A$1048576,0))</f>
        <v>174.3</v>
      </c>
      <c r="K365">
        <f>INDEX(RawData!K$2:K$1048576,MATCH(FmtData!$B$4+(ROW()-10),RawData!$A$2:$A$1048576,0))</f>
        <v>173.6</v>
      </c>
      <c r="L365">
        <f>INDEX(RawData!L$2:L$1048576,MATCH(FmtData!$B$4+(ROW()-10),RawData!$A$2:$A$1048576,0))</f>
        <v>144.1</v>
      </c>
      <c r="M365">
        <f>INDEX(RawData!M$2:M$1048576,MATCH(FmtData!$B$4+(ROW()-10),RawData!$A$2:$A$1048576,0))</f>
        <v>24.3</v>
      </c>
      <c r="N365">
        <f>INDEX(RawData!N$2:N$1048576,MATCH(FmtData!$B$4+(ROW()-10),RawData!$A$2:$A$1048576,0))</f>
        <v>0</v>
      </c>
      <c r="O365">
        <f>INDEX(RawData!O$2:O$1048576,MATCH(FmtData!$B$4+(ROW()-10),RawData!$A$2:$A$1048576,0))</f>
        <v>161.80000000000001</v>
      </c>
      <c r="P365">
        <f>INDEX(RawData!P$2:P$1048576,MATCH(FmtData!$B$4+(ROW()-10),RawData!$A$2:$A$1048576,0))</f>
        <v>69.013599999999997</v>
      </c>
      <c r="Q365">
        <f>INDEX(RawData!Q$2:Q$1048576,MATCH(FmtData!$B$4+(ROW()-10),RawData!$A$2:$A$1048576,0))</f>
        <v>167.35599999999999</v>
      </c>
      <c r="R365">
        <f>INDEX(RawData!R$2:R$1048576,MATCH(FmtData!$B$4+(ROW()-10),RawData!$A$2:$A$1048576,0))</f>
        <v>0.10252799999999999</v>
      </c>
      <c r="S365">
        <f>INDEX(RawData!S$2:S$1048576,MATCH(FmtData!$B$4+(ROW()-10),RawData!$A$2:$A$1048576,0))</f>
        <v>0.51827400000000001</v>
      </c>
      <c r="T365">
        <f>INDEX(RawData!T$2:T$1048576,MATCH(FmtData!$B$4+(ROW()-10),RawData!$A$2:$A$1048576,0))</f>
        <v>-0.483209</v>
      </c>
      <c r="U365">
        <f>INDEX(RawData!U$2:U$1048576,MATCH(FmtData!$B$4+(ROW()-10),RawData!$A$2:$A$1048576,0))</f>
        <v>0</v>
      </c>
      <c r="V365">
        <f>INDEX(RawData!V$2:V$1048576,MATCH(FmtData!$B$4+(ROW()-10),RawData!$A$2:$A$1048576,0))</f>
        <v>0</v>
      </c>
      <c r="W365" s="8">
        <f t="shared" si="111"/>
        <v>0</v>
      </c>
      <c r="X365" s="8">
        <f t="shared" si="112"/>
        <v>0</v>
      </c>
      <c r="Y365" s="8">
        <f t="shared" si="113"/>
        <v>0</v>
      </c>
      <c r="Z365" s="8">
        <f t="shared" si="114"/>
        <v>8.1940652849528242</v>
      </c>
      <c r="AA365" s="8">
        <f t="shared" si="115"/>
        <v>8.1940652849528242</v>
      </c>
      <c r="AB365" s="8">
        <f t="shared" si="116"/>
        <v>8.1940652849528242</v>
      </c>
      <c r="AC365" s="6">
        <f t="shared" si="131"/>
        <v>-318.47300000000001</v>
      </c>
      <c r="AD365" s="41">
        <f t="shared" si="117"/>
        <v>-76.278944256043587</v>
      </c>
      <c r="AE365" s="15">
        <f t="shared" si="118"/>
        <v>0</v>
      </c>
      <c r="AF365" s="15">
        <f t="shared" si="119"/>
        <v>0</v>
      </c>
      <c r="AG365" s="15">
        <f t="shared" si="120"/>
        <v>0</v>
      </c>
      <c r="AH365" s="15">
        <f t="shared" si="121"/>
        <v>-105.81294458689993</v>
      </c>
      <c r="AI365" s="17">
        <f t="shared" si="122"/>
        <v>0.99705969190433441</v>
      </c>
      <c r="AJ365" s="17">
        <f t="shared" si="123"/>
        <v>0.81987840803127643</v>
      </c>
      <c r="AK365" s="17">
        <f t="shared" si="124"/>
        <v>0.75327406097449157</v>
      </c>
      <c r="AL365" s="17">
        <f t="shared" si="125"/>
        <v>0.75327406097449157</v>
      </c>
      <c r="AM365" s="17">
        <f t="shared" si="126"/>
        <v>0.75327406097449157</v>
      </c>
      <c r="AN365" s="17">
        <f t="shared" si="127"/>
        <v>0.9256584080312763</v>
      </c>
      <c r="AO365" s="17">
        <f t="shared" si="110"/>
        <v>-212.66005541310008</v>
      </c>
      <c r="AP365" s="17">
        <f t="shared" si="128"/>
        <v>7.5327406097449154</v>
      </c>
      <c r="AQ365" s="17">
        <f t="shared" si="129"/>
        <v>9.970596919043345</v>
      </c>
      <c r="AR365" s="17">
        <f t="shared" si="130"/>
        <v>19.83925022114861</v>
      </c>
    </row>
    <row r="366" spans="2:44" x14ac:dyDescent="0.25">
      <c r="B366">
        <f>INDEX(RawData!$A$2:$A$1048576,MATCH(FmtData!$B$4+(ROW()-10),RawData!$A$2:$A$1048576,0))</f>
        <v>8114</v>
      </c>
      <c r="C3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6)</f>
        <v>42173.618576388886</v>
      </c>
      <c r="D366" s="45">
        <f>IF($B$6=1,MID(INDEX(RawData!$B$2:$B$1048576, MATCH(FmtData!$B$4+(ROW()-10),RawData!$A$2:$A$1048576,0)),12,8)-6/24,INDEX(RawData!$C$2:$C$1048576, MATCH(FmtData!$B$4+(ROW()-10),RawData!$A$2:$A$1048576,0)))</f>
        <v>0.61857638888888899</v>
      </c>
      <c r="E366" s="62">
        <f>INDEX(RawData!E$2:E$1048576,MATCH(FmtData!$B$4+(ROW()-10),RawData!$A$2:$A$1048576,0))</f>
        <v>2877.45</v>
      </c>
      <c r="F366">
        <f>INDEX(RawData!F$2:F$1048576,MATCH(FmtData!$B$4+(ROW()-10),RawData!$A$2:$A$1048576,0))</f>
        <v>-0.15307599999999999</v>
      </c>
      <c r="G366">
        <f>INDEX(RawData!G$2:G$1048576,MATCH(FmtData!$B$4+(ROW()-10),RawData!$A$2:$A$1048576,0))</f>
        <v>-224.988</v>
      </c>
      <c r="H366">
        <f>INDEX(RawData!H$2:H$1048576,MATCH(FmtData!$B$4+(ROW()-10),RawData!$A$2:$A$1048576,0))</f>
        <v>-9.9654800000000002E-2</v>
      </c>
      <c r="I366">
        <f>INDEX(RawData!I$2:I$1048576,MATCH(FmtData!$B$4+(ROW()-10),RawData!$A$2:$A$1048576,0))</f>
        <v>-0.61439299999999997</v>
      </c>
      <c r="J366">
        <f>INDEX(RawData!J$2:J$1048576,MATCH(FmtData!$B$4+(ROW()-10),RawData!$A$2:$A$1048576,0))</f>
        <v>174.1</v>
      </c>
      <c r="K366">
        <f>INDEX(RawData!K$2:K$1048576,MATCH(FmtData!$B$4+(ROW()-10),RawData!$A$2:$A$1048576,0))</f>
        <v>174.3</v>
      </c>
      <c r="L366">
        <f>INDEX(RawData!L$2:L$1048576,MATCH(FmtData!$B$4+(ROW()-10),RawData!$A$2:$A$1048576,0))</f>
        <v>144.1</v>
      </c>
      <c r="M366">
        <f>INDEX(RawData!M$2:M$1048576,MATCH(FmtData!$B$4+(ROW()-10),RawData!$A$2:$A$1048576,0))</f>
        <v>24.1</v>
      </c>
      <c r="N366">
        <f>INDEX(RawData!N$2:N$1048576,MATCH(FmtData!$B$4+(ROW()-10),RawData!$A$2:$A$1048576,0))</f>
        <v>0</v>
      </c>
      <c r="O366">
        <f>INDEX(RawData!O$2:O$1048576,MATCH(FmtData!$B$4+(ROW()-10),RawData!$A$2:$A$1048576,0))</f>
        <v>161.80000000000001</v>
      </c>
      <c r="P366">
        <f>INDEX(RawData!P$2:P$1048576,MATCH(FmtData!$B$4+(ROW()-10),RawData!$A$2:$A$1048576,0))</f>
        <v>69.013599999999997</v>
      </c>
      <c r="Q366">
        <f>INDEX(RawData!Q$2:Q$1048576,MATCH(FmtData!$B$4+(ROW()-10),RawData!$A$2:$A$1048576,0))</f>
        <v>167.35599999999999</v>
      </c>
      <c r="R366">
        <f>INDEX(RawData!R$2:R$1048576,MATCH(FmtData!$B$4+(ROW()-10),RawData!$A$2:$A$1048576,0))</f>
        <v>0.10252799999999999</v>
      </c>
      <c r="S366">
        <f>INDEX(RawData!S$2:S$1048576,MATCH(FmtData!$B$4+(ROW()-10),RawData!$A$2:$A$1048576,0))</f>
        <v>0.51827400000000001</v>
      </c>
      <c r="T366">
        <f>INDEX(RawData!T$2:T$1048576,MATCH(FmtData!$B$4+(ROW()-10),RawData!$A$2:$A$1048576,0))</f>
        <v>-0.483209</v>
      </c>
      <c r="U366">
        <f>INDEX(RawData!U$2:U$1048576,MATCH(FmtData!$B$4+(ROW()-10),RawData!$A$2:$A$1048576,0))</f>
        <v>0</v>
      </c>
      <c r="V366">
        <f>INDEX(RawData!V$2:V$1048576,MATCH(FmtData!$B$4+(ROW()-10),RawData!$A$2:$A$1048576,0))</f>
        <v>0</v>
      </c>
      <c r="W366" s="8">
        <f t="shared" si="111"/>
        <v>0</v>
      </c>
      <c r="X366" s="8">
        <f t="shared" si="112"/>
        <v>0</v>
      </c>
      <c r="Y366" s="8">
        <f t="shared" si="113"/>
        <v>0</v>
      </c>
      <c r="Z366" s="8">
        <f t="shared" si="114"/>
        <v>8.1940652849528242</v>
      </c>
      <c r="AA366" s="8">
        <f t="shared" si="115"/>
        <v>8.1940652849528242</v>
      </c>
      <c r="AB366" s="8">
        <f t="shared" si="116"/>
        <v>8.1940652849528242</v>
      </c>
      <c r="AC366" s="6">
        <f t="shared" si="131"/>
        <v>-318.47300000000001</v>
      </c>
      <c r="AD366" s="41">
        <f t="shared" si="117"/>
        <v>-76.278944256043587</v>
      </c>
      <c r="AE366" s="15">
        <f t="shared" si="118"/>
        <v>0</v>
      </c>
      <c r="AF366" s="15">
        <f t="shared" si="119"/>
        <v>0</v>
      </c>
      <c r="AG366" s="15">
        <f t="shared" si="120"/>
        <v>0</v>
      </c>
      <c r="AH366" s="15">
        <f t="shared" si="121"/>
        <v>-105.81294458689993</v>
      </c>
      <c r="AI366" s="17">
        <f t="shared" si="122"/>
        <v>0.99705969190433441</v>
      </c>
      <c r="AJ366" s="17">
        <f t="shared" si="123"/>
        <v>0.81987840803127643</v>
      </c>
      <c r="AK366" s="17">
        <f t="shared" si="124"/>
        <v>0.75327406097449157</v>
      </c>
      <c r="AL366" s="17">
        <f t="shared" si="125"/>
        <v>0.75327406097449157</v>
      </c>
      <c r="AM366" s="17">
        <f t="shared" si="126"/>
        <v>0.75327406097449157</v>
      </c>
      <c r="AN366" s="17">
        <f t="shared" si="127"/>
        <v>0.9256584080312763</v>
      </c>
      <c r="AO366" s="17">
        <f t="shared" si="110"/>
        <v>-212.66005541310008</v>
      </c>
      <c r="AP366" s="17">
        <f t="shared" si="128"/>
        <v>7.5327406097449154</v>
      </c>
      <c r="AQ366" s="17">
        <f t="shared" si="129"/>
        <v>9.970596919043345</v>
      </c>
      <c r="AR366" s="17">
        <f t="shared" si="130"/>
        <v>19.83925022114861</v>
      </c>
    </row>
    <row r="367" spans="2:44" x14ac:dyDescent="0.25">
      <c r="B367">
        <f>INDEX(RawData!$A$2:$A$1048576,MATCH(FmtData!$B$4+(ROW()-10),RawData!$A$2:$A$1048576,0))</f>
        <v>8115</v>
      </c>
      <c r="C3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7)</f>
        <v>42173.618703703702</v>
      </c>
      <c r="D367" s="45">
        <f>IF($B$6=1,MID(INDEX(RawData!$B$2:$B$1048576, MATCH(FmtData!$B$4+(ROW()-10),RawData!$A$2:$A$1048576,0)),12,8)-6/24,INDEX(RawData!$C$2:$C$1048576, MATCH(FmtData!$B$4+(ROW()-10),RawData!$A$2:$A$1048576,0)))</f>
        <v>0.61870370370370376</v>
      </c>
      <c r="E367" s="62">
        <f>INDEX(RawData!E$2:E$1048576,MATCH(FmtData!$B$4+(ROW()-10),RawData!$A$2:$A$1048576,0))</f>
        <v>2877.45</v>
      </c>
      <c r="F367">
        <f>INDEX(RawData!F$2:F$1048576,MATCH(FmtData!$B$4+(ROW()-10),RawData!$A$2:$A$1048576,0))</f>
        <v>-0.15307599999999999</v>
      </c>
      <c r="G367">
        <f>INDEX(RawData!G$2:G$1048576,MATCH(FmtData!$B$4+(ROW()-10),RawData!$A$2:$A$1048576,0))</f>
        <v>-214.42</v>
      </c>
      <c r="H367">
        <f>INDEX(RawData!H$2:H$1048576,MATCH(FmtData!$B$4+(ROW()-10),RawData!$A$2:$A$1048576,0))</f>
        <v>-9.9654800000000002E-2</v>
      </c>
      <c r="I367">
        <f>INDEX(RawData!I$2:I$1048576,MATCH(FmtData!$B$4+(ROW()-10),RawData!$A$2:$A$1048576,0))</f>
        <v>-0.61596499999999998</v>
      </c>
      <c r="J367">
        <f>INDEX(RawData!J$2:J$1048576,MATCH(FmtData!$B$4+(ROW()-10),RawData!$A$2:$A$1048576,0))</f>
        <v>173.9</v>
      </c>
      <c r="K367">
        <f>INDEX(RawData!K$2:K$1048576,MATCH(FmtData!$B$4+(ROW()-10),RawData!$A$2:$A$1048576,0))</f>
        <v>174.9</v>
      </c>
      <c r="L367">
        <f>INDEX(RawData!L$2:L$1048576,MATCH(FmtData!$B$4+(ROW()-10),RawData!$A$2:$A$1048576,0))</f>
        <v>144.1</v>
      </c>
      <c r="M367">
        <f>INDEX(RawData!M$2:M$1048576,MATCH(FmtData!$B$4+(ROW()-10),RawData!$A$2:$A$1048576,0))</f>
        <v>23.9</v>
      </c>
      <c r="N367">
        <f>INDEX(RawData!N$2:N$1048576,MATCH(FmtData!$B$4+(ROW()-10),RawData!$A$2:$A$1048576,0))</f>
        <v>0</v>
      </c>
      <c r="O367">
        <f>INDEX(RawData!O$2:O$1048576,MATCH(FmtData!$B$4+(ROW()-10),RawData!$A$2:$A$1048576,0))</f>
        <v>161.80000000000001</v>
      </c>
      <c r="P367">
        <f>INDEX(RawData!P$2:P$1048576,MATCH(FmtData!$B$4+(ROW()-10),RawData!$A$2:$A$1048576,0))</f>
        <v>69.013599999999997</v>
      </c>
      <c r="Q367">
        <f>INDEX(RawData!Q$2:Q$1048576,MATCH(FmtData!$B$4+(ROW()-10),RawData!$A$2:$A$1048576,0))</f>
        <v>167.20099999999999</v>
      </c>
      <c r="R367">
        <f>INDEX(RawData!R$2:R$1048576,MATCH(FmtData!$B$4+(ROW()-10),RawData!$A$2:$A$1048576,0))</f>
        <v>0.10252799999999999</v>
      </c>
      <c r="S367">
        <f>INDEX(RawData!S$2:S$1048576,MATCH(FmtData!$B$4+(ROW()-10),RawData!$A$2:$A$1048576,0))</f>
        <v>0.51827400000000001</v>
      </c>
      <c r="T367">
        <f>INDEX(RawData!T$2:T$1048576,MATCH(FmtData!$B$4+(ROW()-10),RawData!$A$2:$A$1048576,0))</f>
        <v>-0.483209</v>
      </c>
      <c r="U367">
        <f>INDEX(RawData!U$2:U$1048576,MATCH(FmtData!$B$4+(ROW()-10),RawData!$A$2:$A$1048576,0))</f>
        <v>0</v>
      </c>
      <c r="V367">
        <f>INDEX(RawData!V$2:V$1048576,MATCH(FmtData!$B$4+(ROW()-10),RawData!$A$2:$A$1048576,0))</f>
        <v>0</v>
      </c>
      <c r="W367" s="8">
        <f t="shared" si="111"/>
        <v>0</v>
      </c>
      <c r="X367" s="8">
        <f t="shared" si="112"/>
        <v>0</v>
      </c>
      <c r="Y367" s="8">
        <f t="shared" si="113"/>
        <v>0</v>
      </c>
      <c r="Z367" s="8">
        <f t="shared" si="114"/>
        <v>8.1940652849528242</v>
      </c>
      <c r="AA367" s="8">
        <f t="shared" si="115"/>
        <v>8.1940652849528242</v>
      </c>
      <c r="AB367" s="8">
        <f t="shared" si="116"/>
        <v>8.1940652849528242</v>
      </c>
      <c r="AC367" s="6">
        <f t="shared" si="131"/>
        <v>-318.62800000000004</v>
      </c>
      <c r="AD367" s="41">
        <f t="shared" si="117"/>
        <v>-76.433944256043617</v>
      </c>
      <c r="AE367" s="15">
        <f t="shared" si="118"/>
        <v>0</v>
      </c>
      <c r="AF367" s="15">
        <f t="shared" si="119"/>
        <v>0</v>
      </c>
      <c r="AG367" s="15">
        <f t="shared" si="120"/>
        <v>0</v>
      </c>
      <c r="AH367" s="15">
        <f t="shared" si="121"/>
        <v>-105.96794458689996</v>
      </c>
      <c r="AI367" s="17">
        <f t="shared" si="122"/>
        <v>0.99721676570127904</v>
      </c>
      <c r="AJ367" s="17">
        <f t="shared" si="123"/>
        <v>0.81998461381393661</v>
      </c>
      <c r="AK367" s="17">
        <f t="shared" si="124"/>
        <v>0.75327406097449157</v>
      </c>
      <c r="AL367" s="17">
        <f t="shared" si="125"/>
        <v>0.75327406097449157</v>
      </c>
      <c r="AM367" s="17">
        <f t="shared" si="126"/>
        <v>0.75327406097449157</v>
      </c>
      <c r="AN367" s="17">
        <f t="shared" si="127"/>
        <v>0.92576461381393649</v>
      </c>
      <c r="AO367" s="17">
        <f t="shared" si="110"/>
        <v>-212.66005541310008</v>
      </c>
      <c r="AP367" s="17">
        <f t="shared" si="128"/>
        <v>7.5327406097449154</v>
      </c>
      <c r="AQ367" s="17">
        <f t="shared" si="129"/>
        <v>9.9721676570127897</v>
      </c>
      <c r="AR367" s="17">
        <f t="shared" si="130"/>
        <v>19.83925022114861</v>
      </c>
    </row>
    <row r="368" spans="2:44" x14ac:dyDescent="0.25">
      <c r="B368">
        <f>INDEX(RawData!$A$2:$A$1048576,MATCH(FmtData!$B$4+(ROW()-10),RawData!$A$2:$A$1048576,0))</f>
        <v>8116</v>
      </c>
      <c r="C3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8)</f>
        <v>42173.618819444448</v>
      </c>
      <c r="D368" s="45">
        <f>IF($B$6=1,MID(INDEX(RawData!$B$2:$B$1048576, MATCH(FmtData!$B$4+(ROW()-10),RawData!$A$2:$A$1048576,0)),12,8)-6/24,INDEX(RawData!$C$2:$C$1048576, MATCH(FmtData!$B$4+(ROW()-10),RawData!$A$2:$A$1048576,0)))</f>
        <v>0.61881944444444448</v>
      </c>
      <c r="E368" s="62">
        <f>INDEX(RawData!E$2:E$1048576,MATCH(FmtData!$B$4+(ROW()-10),RawData!$A$2:$A$1048576,0))</f>
        <v>2877.45</v>
      </c>
      <c r="F368">
        <f>INDEX(RawData!F$2:F$1048576,MATCH(FmtData!$B$4+(ROW()-10),RawData!$A$2:$A$1048576,0))</f>
        <v>-0.15307599999999999</v>
      </c>
      <c r="G368">
        <f>INDEX(RawData!G$2:G$1048576,MATCH(FmtData!$B$4+(ROW()-10),RawData!$A$2:$A$1048576,0))</f>
        <v>-224.988</v>
      </c>
      <c r="H368">
        <f>INDEX(RawData!H$2:H$1048576,MATCH(FmtData!$B$4+(ROW()-10),RawData!$A$2:$A$1048576,0))</f>
        <v>-9.9654800000000002E-2</v>
      </c>
      <c r="I368">
        <f>INDEX(RawData!I$2:I$1048576,MATCH(FmtData!$B$4+(ROW()-10),RawData!$A$2:$A$1048576,0))</f>
        <v>-0.61458100000000004</v>
      </c>
      <c r="J368">
        <f>INDEX(RawData!J$2:J$1048576,MATCH(FmtData!$B$4+(ROW()-10),RawData!$A$2:$A$1048576,0))</f>
        <v>173.8</v>
      </c>
      <c r="K368">
        <f>INDEX(RawData!K$2:K$1048576,MATCH(FmtData!$B$4+(ROW()-10),RawData!$A$2:$A$1048576,0))</f>
        <v>175.4</v>
      </c>
      <c r="L368">
        <f>INDEX(RawData!L$2:L$1048576,MATCH(FmtData!$B$4+(ROW()-10),RawData!$A$2:$A$1048576,0))</f>
        <v>144.1</v>
      </c>
      <c r="M368">
        <f>INDEX(RawData!M$2:M$1048576,MATCH(FmtData!$B$4+(ROW()-10),RawData!$A$2:$A$1048576,0))</f>
        <v>24.1</v>
      </c>
      <c r="N368">
        <f>INDEX(RawData!N$2:N$1048576,MATCH(FmtData!$B$4+(ROW()-10),RawData!$A$2:$A$1048576,0))</f>
        <v>0</v>
      </c>
      <c r="O368">
        <f>INDEX(RawData!O$2:O$1048576,MATCH(FmtData!$B$4+(ROW()-10),RawData!$A$2:$A$1048576,0))</f>
        <v>161.69999999999999</v>
      </c>
      <c r="P368">
        <f>INDEX(RawData!P$2:P$1048576,MATCH(FmtData!$B$4+(ROW()-10),RawData!$A$2:$A$1048576,0))</f>
        <v>69.013599999999997</v>
      </c>
      <c r="Q368">
        <f>INDEX(RawData!Q$2:Q$1048576,MATCH(FmtData!$B$4+(ROW()-10),RawData!$A$2:$A$1048576,0))</f>
        <v>167.20099999999999</v>
      </c>
      <c r="R368">
        <f>INDEX(RawData!R$2:R$1048576,MATCH(FmtData!$B$4+(ROW()-10),RawData!$A$2:$A$1048576,0))</f>
        <v>0.10252799999999999</v>
      </c>
      <c r="S368">
        <f>INDEX(RawData!S$2:S$1048576,MATCH(FmtData!$B$4+(ROW()-10),RawData!$A$2:$A$1048576,0))</f>
        <v>0.51827400000000001</v>
      </c>
      <c r="T368">
        <f>INDEX(RawData!T$2:T$1048576,MATCH(FmtData!$B$4+(ROW()-10),RawData!$A$2:$A$1048576,0))</f>
        <v>-0.483209</v>
      </c>
      <c r="U368">
        <f>INDEX(RawData!U$2:U$1048576,MATCH(FmtData!$B$4+(ROW()-10),RawData!$A$2:$A$1048576,0))</f>
        <v>0</v>
      </c>
      <c r="V368">
        <f>INDEX(RawData!V$2:V$1048576,MATCH(FmtData!$B$4+(ROW()-10),RawData!$A$2:$A$1048576,0))</f>
        <v>0</v>
      </c>
      <c r="W368" s="8">
        <f t="shared" si="111"/>
        <v>0</v>
      </c>
      <c r="X368" s="8">
        <f t="shared" si="112"/>
        <v>0</v>
      </c>
      <c r="Y368" s="8">
        <f t="shared" si="113"/>
        <v>0</v>
      </c>
      <c r="Z368" s="8">
        <f t="shared" si="114"/>
        <v>8.1940652849528242</v>
      </c>
      <c r="AA368" s="8">
        <f t="shared" si="115"/>
        <v>8.1940652849528242</v>
      </c>
      <c r="AB368" s="8">
        <f t="shared" si="116"/>
        <v>8.1940652849528242</v>
      </c>
      <c r="AC368" s="6">
        <f t="shared" si="131"/>
        <v>-318.62800000000004</v>
      </c>
      <c r="AD368" s="41">
        <f t="shared" si="117"/>
        <v>-76.433944256043617</v>
      </c>
      <c r="AE368" s="15">
        <f t="shared" si="118"/>
        <v>0</v>
      </c>
      <c r="AF368" s="15">
        <f t="shared" si="119"/>
        <v>0</v>
      </c>
      <c r="AG368" s="15">
        <f t="shared" si="120"/>
        <v>0</v>
      </c>
      <c r="AH368" s="15">
        <f t="shared" si="121"/>
        <v>-105.96794458689996</v>
      </c>
      <c r="AI368" s="17">
        <f t="shared" si="122"/>
        <v>0.99721676570127904</v>
      </c>
      <c r="AJ368" s="17">
        <f t="shared" si="123"/>
        <v>0.81998461381393661</v>
      </c>
      <c r="AK368" s="17">
        <f t="shared" si="124"/>
        <v>0.75327406097449157</v>
      </c>
      <c r="AL368" s="17">
        <f t="shared" si="125"/>
        <v>0.75327406097449157</v>
      </c>
      <c r="AM368" s="17">
        <f t="shared" si="126"/>
        <v>0.75327406097449157</v>
      </c>
      <c r="AN368" s="17">
        <f t="shared" si="127"/>
        <v>0.92576461381393649</v>
      </c>
      <c r="AO368" s="17">
        <f t="shared" si="110"/>
        <v>-212.66005541310008</v>
      </c>
      <c r="AP368" s="17">
        <f t="shared" si="128"/>
        <v>7.5327406097449154</v>
      </c>
      <c r="AQ368" s="17">
        <f t="shared" si="129"/>
        <v>9.9721676570127897</v>
      </c>
      <c r="AR368" s="17">
        <f t="shared" si="130"/>
        <v>19.83925022114861</v>
      </c>
    </row>
    <row r="369" spans="2:44" x14ac:dyDescent="0.25">
      <c r="B369">
        <f>INDEX(RawData!$A$2:$A$1048576,MATCH(FmtData!$B$4+(ROW()-10),RawData!$A$2:$A$1048576,0))</f>
        <v>8117</v>
      </c>
      <c r="C3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69)</f>
        <v>42173.618923611109</v>
      </c>
      <c r="D369" s="45">
        <f>IF($B$6=1,MID(INDEX(RawData!$B$2:$B$1048576, MATCH(FmtData!$B$4+(ROW()-10),RawData!$A$2:$A$1048576,0)),12,8)-6/24,INDEX(RawData!$C$2:$C$1048576, MATCH(FmtData!$B$4+(ROW()-10),RawData!$A$2:$A$1048576,0)))</f>
        <v>0.61892361111111116</v>
      </c>
      <c r="E369" s="62">
        <f>INDEX(RawData!E$2:E$1048576,MATCH(FmtData!$B$4+(ROW()-10),RawData!$A$2:$A$1048576,0))</f>
        <v>2877.45</v>
      </c>
      <c r="F369">
        <f>INDEX(RawData!F$2:F$1048576,MATCH(FmtData!$B$4+(ROW()-10),RawData!$A$2:$A$1048576,0))</f>
        <v>-0.15307599999999999</v>
      </c>
      <c r="G369">
        <f>INDEX(RawData!G$2:G$1048576,MATCH(FmtData!$B$4+(ROW()-10),RawData!$A$2:$A$1048576,0))</f>
        <v>-224.988</v>
      </c>
      <c r="H369">
        <f>INDEX(RawData!H$2:H$1048576,MATCH(FmtData!$B$4+(ROW()-10),RawData!$A$2:$A$1048576,0))</f>
        <v>-9.9654800000000002E-2</v>
      </c>
      <c r="I369">
        <f>INDEX(RawData!I$2:I$1048576,MATCH(FmtData!$B$4+(ROW()-10),RawData!$A$2:$A$1048576,0))</f>
        <v>-0.61552499999999999</v>
      </c>
      <c r="J369">
        <f>INDEX(RawData!J$2:J$1048576,MATCH(FmtData!$B$4+(ROW()-10),RawData!$A$2:$A$1048576,0))</f>
        <v>174.1</v>
      </c>
      <c r="K369">
        <f>INDEX(RawData!K$2:K$1048576,MATCH(FmtData!$B$4+(ROW()-10),RawData!$A$2:$A$1048576,0))</f>
        <v>175.9</v>
      </c>
      <c r="L369">
        <f>INDEX(RawData!L$2:L$1048576,MATCH(FmtData!$B$4+(ROW()-10),RawData!$A$2:$A$1048576,0))</f>
        <v>144.1</v>
      </c>
      <c r="M369">
        <f>INDEX(RawData!M$2:M$1048576,MATCH(FmtData!$B$4+(ROW()-10),RawData!$A$2:$A$1048576,0))</f>
        <v>24.1</v>
      </c>
      <c r="N369">
        <f>INDEX(RawData!N$2:N$1048576,MATCH(FmtData!$B$4+(ROW()-10),RawData!$A$2:$A$1048576,0))</f>
        <v>0</v>
      </c>
      <c r="O369">
        <f>INDEX(RawData!O$2:O$1048576,MATCH(FmtData!$B$4+(ROW()-10),RawData!$A$2:$A$1048576,0))</f>
        <v>161.6</v>
      </c>
      <c r="P369">
        <f>INDEX(RawData!P$2:P$1048576,MATCH(FmtData!$B$4+(ROW()-10),RawData!$A$2:$A$1048576,0))</f>
        <v>69.013599999999997</v>
      </c>
      <c r="Q369">
        <f>INDEX(RawData!Q$2:Q$1048576,MATCH(FmtData!$B$4+(ROW()-10),RawData!$A$2:$A$1048576,0))</f>
        <v>167.09200000000001</v>
      </c>
      <c r="R369">
        <f>INDEX(RawData!R$2:R$1048576,MATCH(FmtData!$B$4+(ROW()-10),RawData!$A$2:$A$1048576,0))</f>
        <v>0.10252799999999999</v>
      </c>
      <c r="S369">
        <f>INDEX(RawData!S$2:S$1048576,MATCH(FmtData!$B$4+(ROW()-10),RawData!$A$2:$A$1048576,0))</f>
        <v>0.51827400000000001</v>
      </c>
      <c r="T369">
        <f>INDEX(RawData!T$2:T$1048576,MATCH(FmtData!$B$4+(ROW()-10),RawData!$A$2:$A$1048576,0))</f>
        <v>-0.483209</v>
      </c>
      <c r="U369">
        <f>INDEX(RawData!U$2:U$1048576,MATCH(FmtData!$B$4+(ROW()-10),RawData!$A$2:$A$1048576,0))</f>
        <v>0</v>
      </c>
      <c r="V369">
        <f>INDEX(RawData!V$2:V$1048576,MATCH(FmtData!$B$4+(ROW()-10),RawData!$A$2:$A$1048576,0))</f>
        <v>0</v>
      </c>
      <c r="W369" s="8">
        <f t="shared" si="111"/>
        <v>0</v>
      </c>
      <c r="X369" s="8">
        <f t="shared" si="112"/>
        <v>0</v>
      </c>
      <c r="Y369" s="8">
        <f t="shared" si="113"/>
        <v>0</v>
      </c>
      <c r="Z369" s="8">
        <f t="shared" si="114"/>
        <v>8.1940652849528242</v>
      </c>
      <c r="AA369" s="8">
        <f t="shared" si="115"/>
        <v>8.1940652849528242</v>
      </c>
      <c r="AB369" s="8">
        <f t="shared" si="116"/>
        <v>8.1940652849528242</v>
      </c>
      <c r="AC369" s="6">
        <f t="shared" si="131"/>
        <v>-318.73699999999997</v>
      </c>
      <c r="AD369" s="41">
        <f t="shared" si="117"/>
        <v>-76.54294425604354</v>
      </c>
      <c r="AE369" s="15">
        <f t="shared" si="118"/>
        <v>0</v>
      </c>
      <c r="AF369" s="15">
        <f t="shared" si="119"/>
        <v>0</v>
      </c>
      <c r="AG369" s="15">
        <f t="shared" si="120"/>
        <v>0</v>
      </c>
      <c r="AH369" s="15">
        <f t="shared" si="121"/>
        <v>-106.07694458689988</v>
      </c>
      <c r="AI369" s="17">
        <f t="shared" si="122"/>
        <v>0.99732725369039588</v>
      </c>
      <c r="AJ369" s="17">
        <f t="shared" si="123"/>
        <v>0.8200593169409558</v>
      </c>
      <c r="AK369" s="17">
        <f t="shared" si="124"/>
        <v>0.75327406097449157</v>
      </c>
      <c r="AL369" s="17">
        <f t="shared" si="125"/>
        <v>0.75327406097449157</v>
      </c>
      <c r="AM369" s="17">
        <f t="shared" si="126"/>
        <v>0.75327406097449157</v>
      </c>
      <c r="AN369" s="17">
        <f t="shared" si="127"/>
        <v>0.92583931694095567</v>
      </c>
      <c r="AO369" s="17">
        <f t="shared" si="110"/>
        <v>-212.66005541310008</v>
      </c>
      <c r="AP369" s="17">
        <f t="shared" si="128"/>
        <v>7.5327406097449154</v>
      </c>
      <c r="AQ369" s="17">
        <f t="shared" si="129"/>
        <v>9.9732725369039592</v>
      </c>
      <c r="AR369" s="17">
        <f t="shared" si="130"/>
        <v>19.83925022114861</v>
      </c>
    </row>
    <row r="370" spans="2:44" x14ac:dyDescent="0.25">
      <c r="B370">
        <f>INDEX(RawData!$A$2:$A$1048576,MATCH(FmtData!$B$4+(ROW()-10),RawData!$A$2:$A$1048576,0))</f>
        <v>8118</v>
      </c>
      <c r="C3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0)</f>
        <v>42173.619039351855</v>
      </c>
      <c r="D370" s="45">
        <f>IF($B$6=1,MID(INDEX(RawData!$B$2:$B$1048576, MATCH(FmtData!$B$4+(ROW()-10),RawData!$A$2:$A$1048576,0)),12,8)-6/24,INDEX(RawData!$C$2:$C$1048576, MATCH(FmtData!$B$4+(ROW()-10),RawData!$A$2:$A$1048576,0)))</f>
        <v>0.61903935185185188</v>
      </c>
      <c r="E370" s="62">
        <f>INDEX(RawData!E$2:E$1048576,MATCH(FmtData!$B$4+(ROW()-10),RawData!$A$2:$A$1048576,0))</f>
        <v>2877.45</v>
      </c>
      <c r="F370">
        <f>INDEX(RawData!F$2:F$1048576,MATCH(FmtData!$B$4+(ROW()-10),RawData!$A$2:$A$1048576,0))</f>
        <v>-0.15307599999999999</v>
      </c>
      <c r="G370">
        <f>INDEX(RawData!G$2:G$1048576,MATCH(FmtData!$B$4+(ROW()-10),RawData!$A$2:$A$1048576,0))</f>
        <v>-214.42</v>
      </c>
      <c r="H370">
        <f>INDEX(RawData!H$2:H$1048576,MATCH(FmtData!$B$4+(ROW()-10),RawData!$A$2:$A$1048576,0))</f>
        <v>-9.9654800000000002E-2</v>
      </c>
      <c r="I370">
        <f>INDEX(RawData!I$2:I$1048576,MATCH(FmtData!$B$4+(ROW()-10),RawData!$A$2:$A$1048576,0))</f>
        <v>-0.61495900000000003</v>
      </c>
      <c r="J370">
        <f>INDEX(RawData!J$2:J$1048576,MATCH(FmtData!$B$4+(ROW()-10),RawData!$A$2:$A$1048576,0))</f>
        <v>174.7</v>
      </c>
      <c r="K370">
        <f>INDEX(RawData!K$2:K$1048576,MATCH(FmtData!$B$4+(ROW()-10),RawData!$A$2:$A$1048576,0))</f>
        <v>176.5</v>
      </c>
      <c r="L370">
        <f>INDEX(RawData!L$2:L$1048576,MATCH(FmtData!$B$4+(ROW()-10),RawData!$A$2:$A$1048576,0))</f>
        <v>144.1</v>
      </c>
      <c r="M370">
        <f>INDEX(RawData!M$2:M$1048576,MATCH(FmtData!$B$4+(ROW()-10),RawData!$A$2:$A$1048576,0))</f>
        <v>23.9</v>
      </c>
      <c r="N370">
        <f>INDEX(RawData!N$2:N$1048576,MATCH(FmtData!$B$4+(ROW()-10),RawData!$A$2:$A$1048576,0))</f>
        <v>0</v>
      </c>
      <c r="O370">
        <f>INDEX(RawData!O$2:O$1048576,MATCH(FmtData!$B$4+(ROW()-10),RawData!$A$2:$A$1048576,0))</f>
        <v>161.6</v>
      </c>
      <c r="P370">
        <f>INDEX(RawData!P$2:P$1048576,MATCH(FmtData!$B$4+(ROW()-10),RawData!$A$2:$A$1048576,0))</f>
        <v>69.013599999999997</v>
      </c>
      <c r="Q370">
        <f>INDEX(RawData!Q$2:Q$1048576,MATCH(FmtData!$B$4+(ROW()-10),RawData!$A$2:$A$1048576,0))</f>
        <v>166.96799999999999</v>
      </c>
      <c r="R370">
        <f>INDEX(RawData!R$2:R$1048576,MATCH(FmtData!$B$4+(ROW()-10),RawData!$A$2:$A$1048576,0))</f>
        <v>0.10252799999999999</v>
      </c>
      <c r="S370">
        <f>INDEX(RawData!S$2:S$1048576,MATCH(FmtData!$B$4+(ROW()-10),RawData!$A$2:$A$1048576,0))</f>
        <v>0.51827400000000001</v>
      </c>
      <c r="T370">
        <f>INDEX(RawData!T$2:T$1048576,MATCH(FmtData!$B$4+(ROW()-10),RawData!$A$2:$A$1048576,0))</f>
        <v>-0.483209</v>
      </c>
      <c r="U370">
        <f>INDEX(RawData!U$2:U$1048576,MATCH(FmtData!$B$4+(ROW()-10),RawData!$A$2:$A$1048576,0))</f>
        <v>0</v>
      </c>
      <c r="V370">
        <f>INDEX(RawData!V$2:V$1048576,MATCH(FmtData!$B$4+(ROW()-10),RawData!$A$2:$A$1048576,0))</f>
        <v>0</v>
      </c>
      <c r="W370" s="8">
        <f t="shared" si="111"/>
        <v>0</v>
      </c>
      <c r="X370" s="8">
        <f t="shared" si="112"/>
        <v>0</v>
      </c>
      <c r="Y370" s="8">
        <f t="shared" si="113"/>
        <v>0</v>
      </c>
      <c r="Z370" s="8">
        <f t="shared" si="114"/>
        <v>8.1940652849528242</v>
      </c>
      <c r="AA370" s="8">
        <f t="shared" si="115"/>
        <v>8.1940652849528242</v>
      </c>
      <c r="AB370" s="8">
        <f t="shared" si="116"/>
        <v>8.1940652849528242</v>
      </c>
      <c r="AC370" s="6">
        <f t="shared" si="131"/>
        <v>-318.86099999999999</v>
      </c>
      <c r="AD370" s="41">
        <f t="shared" si="117"/>
        <v>-76.666944256043564</v>
      </c>
      <c r="AE370" s="15">
        <f t="shared" si="118"/>
        <v>0</v>
      </c>
      <c r="AF370" s="15">
        <f t="shared" si="119"/>
        <v>0</v>
      </c>
      <c r="AG370" s="15">
        <f t="shared" si="120"/>
        <v>0</v>
      </c>
      <c r="AH370" s="15">
        <f t="shared" si="121"/>
        <v>-106.20094458689991</v>
      </c>
      <c r="AI370" s="17">
        <f t="shared" si="122"/>
        <v>0.99745297622147355</v>
      </c>
      <c r="AJ370" s="17">
        <f t="shared" si="123"/>
        <v>0.8201443168664696</v>
      </c>
      <c r="AK370" s="17">
        <f t="shared" si="124"/>
        <v>0.75327406097449157</v>
      </c>
      <c r="AL370" s="17">
        <f t="shared" si="125"/>
        <v>0.75327406097449157</v>
      </c>
      <c r="AM370" s="17">
        <f t="shared" si="126"/>
        <v>0.75327406097449157</v>
      </c>
      <c r="AN370" s="17">
        <f t="shared" si="127"/>
        <v>0.92592431686646948</v>
      </c>
      <c r="AO370" s="17">
        <f t="shared" si="110"/>
        <v>-212.66005541310008</v>
      </c>
      <c r="AP370" s="17">
        <f t="shared" si="128"/>
        <v>7.5327406097449154</v>
      </c>
      <c r="AQ370" s="17">
        <f t="shared" si="129"/>
        <v>9.9745297622147362</v>
      </c>
      <c r="AR370" s="17">
        <f t="shared" si="130"/>
        <v>19.83925022114861</v>
      </c>
    </row>
    <row r="371" spans="2:44" x14ac:dyDescent="0.25">
      <c r="B371">
        <f>INDEX(RawData!$A$2:$A$1048576,MATCH(FmtData!$B$4+(ROW()-10),RawData!$A$2:$A$1048576,0))</f>
        <v>8119</v>
      </c>
      <c r="C3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1)</f>
        <v>42173.619155092594</v>
      </c>
      <c r="D371" s="45">
        <f>IF($B$6=1,MID(INDEX(RawData!$B$2:$B$1048576, MATCH(FmtData!$B$4+(ROW()-10),RawData!$A$2:$A$1048576,0)),12,8)-6/24,INDEX(RawData!$C$2:$C$1048576, MATCH(FmtData!$B$4+(ROW()-10),RawData!$A$2:$A$1048576,0)))</f>
        <v>0.61915509259259249</v>
      </c>
      <c r="E371" s="62">
        <f>INDEX(RawData!E$2:E$1048576,MATCH(FmtData!$B$4+(ROW()-10),RawData!$A$2:$A$1048576,0))</f>
        <v>2877.45</v>
      </c>
      <c r="F371">
        <f>INDEX(RawData!F$2:F$1048576,MATCH(FmtData!$B$4+(ROW()-10),RawData!$A$2:$A$1048576,0))</f>
        <v>-0.15307599999999999</v>
      </c>
      <c r="G371">
        <f>INDEX(RawData!G$2:G$1048576,MATCH(FmtData!$B$4+(ROW()-10),RawData!$A$2:$A$1048576,0))</f>
        <v>-214.42</v>
      </c>
      <c r="H371">
        <f>INDEX(RawData!H$2:H$1048576,MATCH(FmtData!$B$4+(ROW()-10),RawData!$A$2:$A$1048576,0))</f>
        <v>-9.9654800000000002E-2</v>
      </c>
      <c r="I371">
        <f>INDEX(RawData!I$2:I$1048576,MATCH(FmtData!$B$4+(ROW()-10),RawData!$A$2:$A$1048576,0))</f>
        <v>-0.61533599999999999</v>
      </c>
      <c r="J371">
        <f>INDEX(RawData!J$2:J$1048576,MATCH(FmtData!$B$4+(ROW()-10),RawData!$A$2:$A$1048576,0))</f>
        <v>175.5</v>
      </c>
      <c r="K371">
        <f>INDEX(RawData!K$2:K$1048576,MATCH(FmtData!$B$4+(ROW()-10),RawData!$A$2:$A$1048576,0))</f>
        <v>177</v>
      </c>
      <c r="L371">
        <f>INDEX(RawData!L$2:L$1048576,MATCH(FmtData!$B$4+(ROW()-10),RawData!$A$2:$A$1048576,0))</f>
        <v>144.1</v>
      </c>
      <c r="M371">
        <f>INDEX(RawData!M$2:M$1048576,MATCH(FmtData!$B$4+(ROW()-10),RawData!$A$2:$A$1048576,0))</f>
        <v>23.9</v>
      </c>
      <c r="N371">
        <f>INDEX(RawData!N$2:N$1048576,MATCH(FmtData!$B$4+(ROW()-10),RawData!$A$2:$A$1048576,0))</f>
        <v>0</v>
      </c>
      <c r="O371">
        <f>INDEX(RawData!O$2:O$1048576,MATCH(FmtData!$B$4+(ROW()-10),RawData!$A$2:$A$1048576,0))</f>
        <v>161.6</v>
      </c>
      <c r="P371">
        <f>INDEX(RawData!P$2:P$1048576,MATCH(FmtData!$B$4+(ROW()-10),RawData!$A$2:$A$1048576,0))</f>
        <v>69.013599999999997</v>
      </c>
      <c r="Q371">
        <f>INDEX(RawData!Q$2:Q$1048576,MATCH(FmtData!$B$4+(ROW()-10),RawData!$A$2:$A$1048576,0))</f>
        <v>166.86</v>
      </c>
      <c r="R371">
        <f>INDEX(RawData!R$2:R$1048576,MATCH(FmtData!$B$4+(ROW()-10),RawData!$A$2:$A$1048576,0))</f>
        <v>0.10252799999999999</v>
      </c>
      <c r="S371">
        <f>INDEX(RawData!S$2:S$1048576,MATCH(FmtData!$B$4+(ROW()-10),RawData!$A$2:$A$1048576,0))</f>
        <v>0.51827400000000001</v>
      </c>
      <c r="T371">
        <f>INDEX(RawData!T$2:T$1048576,MATCH(FmtData!$B$4+(ROW()-10),RawData!$A$2:$A$1048576,0))</f>
        <v>-0.483209</v>
      </c>
      <c r="U371">
        <f>INDEX(RawData!U$2:U$1048576,MATCH(FmtData!$B$4+(ROW()-10),RawData!$A$2:$A$1048576,0))</f>
        <v>0</v>
      </c>
      <c r="V371">
        <f>INDEX(RawData!V$2:V$1048576,MATCH(FmtData!$B$4+(ROW()-10),RawData!$A$2:$A$1048576,0))</f>
        <v>0</v>
      </c>
      <c r="W371" s="8">
        <f t="shared" si="111"/>
        <v>0</v>
      </c>
      <c r="X371" s="8">
        <f t="shared" si="112"/>
        <v>0</v>
      </c>
      <c r="Y371" s="8">
        <f t="shared" si="113"/>
        <v>0</v>
      </c>
      <c r="Z371" s="8">
        <f t="shared" si="114"/>
        <v>8.1940652849528242</v>
      </c>
      <c r="AA371" s="8">
        <f t="shared" si="115"/>
        <v>8.1940652849528242</v>
      </c>
      <c r="AB371" s="8">
        <f t="shared" si="116"/>
        <v>8.1940652849528242</v>
      </c>
      <c r="AC371" s="6">
        <f t="shared" si="131"/>
        <v>-318.96899999999999</v>
      </c>
      <c r="AD371" s="41">
        <f t="shared" si="117"/>
        <v>-76.774944256043568</v>
      </c>
      <c r="AE371" s="15">
        <f t="shared" si="118"/>
        <v>0</v>
      </c>
      <c r="AF371" s="15">
        <f t="shared" si="119"/>
        <v>0</v>
      </c>
      <c r="AG371" s="15">
        <f t="shared" si="120"/>
        <v>0</v>
      </c>
      <c r="AH371" s="15">
        <f t="shared" si="121"/>
        <v>-106.30894458689991</v>
      </c>
      <c r="AI371" s="17">
        <f t="shared" si="122"/>
        <v>0.9975625023192991</v>
      </c>
      <c r="AJ371" s="17">
        <f t="shared" si="123"/>
        <v>0.82021836341783949</v>
      </c>
      <c r="AK371" s="17">
        <f t="shared" si="124"/>
        <v>0.75327406097449157</v>
      </c>
      <c r="AL371" s="17">
        <f t="shared" si="125"/>
        <v>0.75327406097449157</v>
      </c>
      <c r="AM371" s="17">
        <f t="shared" si="126"/>
        <v>0.75327406097449157</v>
      </c>
      <c r="AN371" s="17">
        <f t="shared" si="127"/>
        <v>0.92599836341783937</v>
      </c>
      <c r="AO371" s="17">
        <f t="shared" si="110"/>
        <v>-212.66005541310008</v>
      </c>
      <c r="AP371" s="17">
        <f t="shared" si="128"/>
        <v>7.5327406097449154</v>
      </c>
      <c r="AQ371" s="17">
        <f t="shared" si="129"/>
        <v>9.9756250231929915</v>
      </c>
      <c r="AR371" s="17">
        <f t="shared" si="130"/>
        <v>19.83925022114861</v>
      </c>
    </row>
    <row r="372" spans="2:44" x14ac:dyDescent="0.25">
      <c r="B372">
        <f>INDEX(RawData!$A$2:$A$1048576,MATCH(FmtData!$B$4+(ROW()-10),RawData!$A$2:$A$1048576,0))</f>
        <v>8120</v>
      </c>
      <c r="C3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2)</f>
        <v>42173.619270833333</v>
      </c>
      <c r="D372" s="45">
        <f>IF($B$6=1,MID(INDEX(RawData!$B$2:$B$1048576, MATCH(FmtData!$B$4+(ROW()-10),RawData!$A$2:$A$1048576,0)),12,8)-6/24,INDEX(RawData!$C$2:$C$1048576, MATCH(FmtData!$B$4+(ROW()-10),RawData!$A$2:$A$1048576,0)))</f>
        <v>0.61927083333333333</v>
      </c>
      <c r="E372" s="62">
        <f>INDEX(RawData!E$2:E$1048576,MATCH(FmtData!$B$4+(ROW()-10),RawData!$A$2:$A$1048576,0))</f>
        <v>2878.37</v>
      </c>
      <c r="F372">
        <f>INDEX(RawData!F$2:F$1048576,MATCH(FmtData!$B$4+(ROW()-10),RawData!$A$2:$A$1048576,0))</f>
        <v>-0.15307599999999999</v>
      </c>
      <c r="G372">
        <f>INDEX(RawData!G$2:G$1048576,MATCH(FmtData!$B$4+(ROW()-10),RawData!$A$2:$A$1048576,0))</f>
        <v>-224.988</v>
      </c>
      <c r="H372">
        <f>INDEX(RawData!H$2:H$1048576,MATCH(FmtData!$B$4+(ROW()-10),RawData!$A$2:$A$1048576,0))</f>
        <v>-9.9654800000000002E-2</v>
      </c>
      <c r="I372">
        <f>INDEX(RawData!I$2:I$1048576,MATCH(FmtData!$B$4+(ROW()-10),RawData!$A$2:$A$1048576,0))</f>
        <v>-0.61439299999999997</v>
      </c>
      <c r="J372">
        <f>INDEX(RawData!J$2:J$1048576,MATCH(FmtData!$B$4+(ROW()-10),RawData!$A$2:$A$1048576,0))</f>
        <v>176.2</v>
      </c>
      <c r="K372">
        <f>INDEX(RawData!K$2:K$1048576,MATCH(FmtData!$B$4+(ROW()-10),RawData!$A$2:$A$1048576,0))</f>
        <v>177.6</v>
      </c>
      <c r="L372">
        <f>INDEX(RawData!L$2:L$1048576,MATCH(FmtData!$B$4+(ROW()-10),RawData!$A$2:$A$1048576,0))</f>
        <v>144.1</v>
      </c>
      <c r="M372">
        <f>INDEX(RawData!M$2:M$1048576,MATCH(FmtData!$B$4+(ROW()-10),RawData!$A$2:$A$1048576,0))</f>
        <v>24</v>
      </c>
      <c r="N372">
        <f>INDEX(RawData!N$2:N$1048576,MATCH(FmtData!$B$4+(ROW()-10),RawData!$A$2:$A$1048576,0))</f>
        <v>0</v>
      </c>
      <c r="O372">
        <f>INDEX(RawData!O$2:O$1048576,MATCH(FmtData!$B$4+(ROW()-10),RawData!$A$2:$A$1048576,0))</f>
        <v>161.5</v>
      </c>
      <c r="P372">
        <f>INDEX(RawData!P$2:P$1048576,MATCH(FmtData!$B$4+(ROW()-10),RawData!$A$2:$A$1048576,0))</f>
        <v>69.013599999999997</v>
      </c>
      <c r="Q372">
        <f>INDEX(RawData!Q$2:Q$1048576,MATCH(FmtData!$B$4+(ROW()-10),RawData!$A$2:$A$1048576,0))</f>
        <v>166.751</v>
      </c>
      <c r="R372">
        <f>INDEX(RawData!R$2:R$1048576,MATCH(FmtData!$B$4+(ROW()-10),RawData!$A$2:$A$1048576,0))</f>
        <v>0.10252799999999999</v>
      </c>
      <c r="S372">
        <f>INDEX(RawData!S$2:S$1048576,MATCH(FmtData!$B$4+(ROW()-10),RawData!$A$2:$A$1048576,0))</f>
        <v>0.51827400000000001</v>
      </c>
      <c r="T372">
        <f>INDEX(RawData!T$2:T$1048576,MATCH(FmtData!$B$4+(ROW()-10),RawData!$A$2:$A$1048576,0))</f>
        <v>-0.483209</v>
      </c>
      <c r="U372">
        <f>INDEX(RawData!U$2:U$1048576,MATCH(FmtData!$B$4+(ROW()-10),RawData!$A$2:$A$1048576,0))</f>
        <v>0</v>
      </c>
      <c r="V372">
        <f>INDEX(RawData!V$2:V$1048576,MATCH(FmtData!$B$4+(ROW()-10),RawData!$A$2:$A$1048576,0))</f>
        <v>0</v>
      </c>
      <c r="W372" s="8">
        <f t="shared" si="111"/>
        <v>0</v>
      </c>
      <c r="X372" s="8">
        <f t="shared" si="112"/>
        <v>0</v>
      </c>
      <c r="Y372" s="8">
        <f t="shared" si="113"/>
        <v>0</v>
      </c>
      <c r="Z372" s="8">
        <f t="shared" si="114"/>
        <v>8.1940652849528242</v>
      </c>
      <c r="AA372" s="8">
        <f t="shared" si="115"/>
        <v>8.1940652849528242</v>
      </c>
      <c r="AB372" s="8">
        <f t="shared" si="116"/>
        <v>8.1940652849528242</v>
      </c>
      <c r="AC372" s="6">
        <f t="shared" si="131"/>
        <v>-319.07799999999997</v>
      </c>
      <c r="AD372" s="41">
        <f t="shared" si="117"/>
        <v>-76.883944256043549</v>
      </c>
      <c r="AE372" s="15">
        <f t="shared" si="118"/>
        <v>0</v>
      </c>
      <c r="AF372" s="15">
        <f t="shared" si="119"/>
        <v>0</v>
      </c>
      <c r="AG372" s="15">
        <f t="shared" si="120"/>
        <v>0</v>
      </c>
      <c r="AH372" s="15">
        <f t="shared" si="121"/>
        <v>-106.35961161986052</v>
      </c>
      <c r="AI372" s="17">
        <f t="shared" si="122"/>
        <v>0.99767306693866253</v>
      </c>
      <c r="AJ372" s="17">
        <f t="shared" si="123"/>
        <v>0.82025310616516711</v>
      </c>
      <c r="AK372" s="17">
        <f t="shared" si="124"/>
        <v>0.75327406097449157</v>
      </c>
      <c r="AL372" s="17">
        <f t="shared" si="125"/>
        <v>0.75327406097449157</v>
      </c>
      <c r="AM372" s="17">
        <f t="shared" si="126"/>
        <v>0.75327406097449157</v>
      </c>
      <c r="AN372" s="17">
        <f t="shared" si="127"/>
        <v>0.92603310616516699</v>
      </c>
      <c r="AO372" s="17">
        <f t="shared" si="110"/>
        <v>-212.71838838013946</v>
      </c>
      <c r="AP372" s="17">
        <f t="shared" si="128"/>
        <v>7.5327406097449154</v>
      </c>
      <c r="AQ372" s="17">
        <f t="shared" si="129"/>
        <v>9.976730669386626</v>
      </c>
      <c r="AR372" s="17">
        <f t="shared" si="130"/>
        <v>19.845593375748503</v>
      </c>
    </row>
    <row r="373" spans="2:44" x14ac:dyDescent="0.25">
      <c r="B373">
        <f>INDEX(RawData!$A$2:$A$1048576,MATCH(FmtData!$B$4+(ROW()-10),RawData!$A$2:$A$1048576,0))</f>
        <v>8121</v>
      </c>
      <c r="C3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3)</f>
        <v>42173.619386574072</v>
      </c>
      <c r="D373" s="45">
        <f>IF($B$6=1,MID(INDEX(RawData!$B$2:$B$1048576, MATCH(FmtData!$B$4+(ROW()-10),RawData!$A$2:$A$1048576,0)),12,8)-6/24,INDEX(RawData!$C$2:$C$1048576, MATCH(FmtData!$B$4+(ROW()-10),RawData!$A$2:$A$1048576,0)))</f>
        <v>0.61938657407407405</v>
      </c>
      <c r="E373" s="62">
        <f>INDEX(RawData!E$2:E$1048576,MATCH(FmtData!$B$4+(ROW()-10),RawData!$A$2:$A$1048576,0))</f>
        <v>2878.37</v>
      </c>
      <c r="F373">
        <f>INDEX(RawData!F$2:F$1048576,MATCH(FmtData!$B$4+(ROW()-10),RawData!$A$2:$A$1048576,0))</f>
        <v>-0.15307599999999999</v>
      </c>
      <c r="G373">
        <f>INDEX(RawData!G$2:G$1048576,MATCH(FmtData!$B$4+(ROW()-10),RawData!$A$2:$A$1048576,0))</f>
        <v>-224.988</v>
      </c>
      <c r="H373">
        <f>INDEX(RawData!H$2:H$1048576,MATCH(FmtData!$B$4+(ROW()-10),RawData!$A$2:$A$1048576,0))</f>
        <v>-9.9654800000000002E-2</v>
      </c>
      <c r="I373">
        <f>INDEX(RawData!I$2:I$1048576,MATCH(FmtData!$B$4+(ROW()-10),RawData!$A$2:$A$1048576,0))</f>
        <v>-0.61495900000000003</v>
      </c>
      <c r="J373">
        <f>INDEX(RawData!J$2:J$1048576,MATCH(FmtData!$B$4+(ROW()-10),RawData!$A$2:$A$1048576,0))</f>
        <v>176.9</v>
      </c>
      <c r="K373">
        <f>INDEX(RawData!K$2:K$1048576,MATCH(FmtData!$B$4+(ROW()-10),RawData!$A$2:$A$1048576,0))</f>
        <v>178.1</v>
      </c>
      <c r="L373">
        <f>INDEX(RawData!L$2:L$1048576,MATCH(FmtData!$B$4+(ROW()-10),RawData!$A$2:$A$1048576,0))</f>
        <v>144.1</v>
      </c>
      <c r="M373">
        <f>INDEX(RawData!M$2:M$1048576,MATCH(FmtData!$B$4+(ROW()-10),RawData!$A$2:$A$1048576,0))</f>
        <v>24.1</v>
      </c>
      <c r="N373">
        <f>INDEX(RawData!N$2:N$1048576,MATCH(FmtData!$B$4+(ROW()-10),RawData!$A$2:$A$1048576,0))</f>
        <v>0</v>
      </c>
      <c r="O373">
        <f>INDEX(RawData!O$2:O$1048576,MATCH(FmtData!$B$4+(ROW()-10),RawData!$A$2:$A$1048576,0))</f>
        <v>161.5</v>
      </c>
      <c r="P373">
        <f>INDEX(RawData!P$2:P$1048576,MATCH(FmtData!$B$4+(ROW()-10),RawData!$A$2:$A$1048576,0))</f>
        <v>69.013599999999997</v>
      </c>
      <c r="Q373">
        <f>INDEX(RawData!Q$2:Q$1048576,MATCH(FmtData!$B$4+(ROW()-10),RawData!$A$2:$A$1048576,0))</f>
        <v>166.70500000000001</v>
      </c>
      <c r="R373">
        <f>INDEX(RawData!R$2:R$1048576,MATCH(FmtData!$B$4+(ROW()-10),RawData!$A$2:$A$1048576,0))</f>
        <v>0.10252799999999999</v>
      </c>
      <c r="S373">
        <f>INDEX(RawData!S$2:S$1048576,MATCH(FmtData!$B$4+(ROW()-10),RawData!$A$2:$A$1048576,0))</f>
        <v>0.51827400000000001</v>
      </c>
      <c r="T373">
        <f>INDEX(RawData!T$2:T$1048576,MATCH(FmtData!$B$4+(ROW()-10),RawData!$A$2:$A$1048576,0))</f>
        <v>-0.483209</v>
      </c>
      <c r="U373">
        <f>INDEX(RawData!U$2:U$1048576,MATCH(FmtData!$B$4+(ROW()-10),RawData!$A$2:$A$1048576,0))</f>
        <v>0</v>
      </c>
      <c r="V373">
        <f>INDEX(RawData!V$2:V$1048576,MATCH(FmtData!$B$4+(ROW()-10),RawData!$A$2:$A$1048576,0))</f>
        <v>0</v>
      </c>
      <c r="W373" s="8">
        <f t="shared" si="111"/>
        <v>0</v>
      </c>
      <c r="X373" s="8">
        <f t="shared" si="112"/>
        <v>0</v>
      </c>
      <c r="Y373" s="8">
        <f t="shared" si="113"/>
        <v>0</v>
      </c>
      <c r="Z373" s="8">
        <f t="shared" si="114"/>
        <v>8.1940652849528242</v>
      </c>
      <c r="AA373" s="8">
        <f t="shared" si="115"/>
        <v>8.1940652849528242</v>
      </c>
      <c r="AB373" s="8">
        <f t="shared" si="116"/>
        <v>8.1940652849528242</v>
      </c>
      <c r="AC373" s="6">
        <f t="shared" si="131"/>
        <v>-319.12400000000002</v>
      </c>
      <c r="AD373" s="41">
        <f t="shared" si="117"/>
        <v>-76.929944256043598</v>
      </c>
      <c r="AE373" s="15">
        <f t="shared" si="118"/>
        <v>0</v>
      </c>
      <c r="AF373" s="15">
        <f t="shared" si="119"/>
        <v>0</v>
      </c>
      <c r="AG373" s="15">
        <f t="shared" si="120"/>
        <v>0</v>
      </c>
      <c r="AH373" s="15">
        <f t="shared" si="121"/>
        <v>-106.40561161986057</v>
      </c>
      <c r="AI373" s="17">
        <f t="shared" si="122"/>
        <v>0.99771973459117347</v>
      </c>
      <c r="AJ373" s="17">
        <f t="shared" si="123"/>
        <v>0.82028465124375505</v>
      </c>
      <c r="AK373" s="17">
        <f t="shared" si="124"/>
        <v>0.75327406097449157</v>
      </c>
      <c r="AL373" s="17">
        <f t="shared" si="125"/>
        <v>0.75327406097449157</v>
      </c>
      <c r="AM373" s="17">
        <f t="shared" si="126"/>
        <v>0.75327406097449157</v>
      </c>
      <c r="AN373" s="17">
        <f t="shared" si="127"/>
        <v>0.92606465124375492</v>
      </c>
      <c r="AO373" s="17">
        <f t="shared" si="110"/>
        <v>-212.71838838013946</v>
      </c>
      <c r="AP373" s="17">
        <f t="shared" si="128"/>
        <v>7.5327406097449154</v>
      </c>
      <c r="AQ373" s="17">
        <f t="shared" si="129"/>
        <v>9.9771973459117351</v>
      </c>
      <c r="AR373" s="17">
        <f t="shared" si="130"/>
        <v>19.845593375748503</v>
      </c>
    </row>
    <row r="374" spans="2:44" x14ac:dyDescent="0.25">
      <c r="B374">
        <f>INDEX(RawData!$A$2:$A$1048576,MATCH(FmtData!$B$4+(ROW()-10),RawData!$A$2:$A$1048576,0))</f>
        <v>8122</v>
      </c>
      <c r="C3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4)</f>
        <v>42173.619502314818</v>
      </c>
      <c r="D374" s="45">
        <f>IF($B$6=1,MID(INDEX(RawData!$B$2:$B$1048576, MATCH(FmtData!$B$4+(ROW()-10),RawData!$A$2:$A$1048576,0)),12,8)-6/24,INDEX(RawData!$C$2:$C$1048576, MATCH(FmtData!$B$4+(ROW()-10),RawData!$A$2:$A$1048576,0)))</f>
        <v>0.61950231481481488</v>
      </c>
      <c r="E374" s="62">
        <f>INDEX(RawData!E$2:E$1048576,MATCH(FmtData!$B$4+(ROW()-10),RawData!$A$2:$A$1048576,0))</f>
        <v>2879.3</v>
      </c>
      <c r="F374">
        <f>INDEX(RawData!F$2:F$1048576,MATCH(FmtData!$B$4+(ROW()-10),RawData!$A$2:$A$1048576,0))</f>
        <v>-0.15307599999999999</v>
      </c>
      <c r="G374">
        <f>INDEX(RawData!G$2:G$1048576,MATCH(FmtData!$B$4+(ROW()-10),RawData!$A$2:$A$1048576,0))</f>
        <v>-224.988</v>
      </c>
      <c r="H374">
        <f>INDEX(RawData!H$2:H$1048576,MATCH(FmtData!$B$4+(ROW()-10),RawData!$A$2:$A$1048576,0))</f>
        <v>-9.9654800000000002E-2</v>
      </c>
      <c r="I374">
        <f>INDEX(RawData!I$2:I$1048576,MATCH(FmtData!$B$4+(ROW()-10),RawData!$A$2:$A$1048576,0))</f>
        <v>-0.61439299999999997</v>
      </c>
      <c r="J374">
        <f>INDEX(RawData!J$2:J$1048576,MATCH(FmtData!$B$4+(ROW()-10),RawData!$A$2:$A$1048576,0))</f>
        <v>177.1</v>
      </c>
      <c r="K374">
        <f>INDEX(RawData!K$2:K$1048576,MATCH(FmtData!$B$4+(ROW()-10),RawData!$A$2:$A$1048576,0))</f>
        <v>178.5</v>
      </c>
      <c r="L374">
        <f>INDEX(RawData!L$2:L$1048576,MATCH(FmtData!$B$4+(ROW()-10),RawData!$A$2:$A$1048576,0))</f>
        <v>144.1</v>
      </c>
      <c r="M374">
        <f>INDEX(RawData!M$2:M$1048576,MATCH(FmtData!$B$4+(ROW()-10),RawData!$A$2:$A$1048576,0))</f>
        <v>24.1</v>
      </c>
      <c r="N374">
        <f>INDEX(RawData!N$2:N$1048576,MATCH(FmtData!$B$4+(ROW()-10),RawData!$A$2:$A$1048576,0))</f>
        <v>0</v>
      </c>
      <c r="O374">
        <f>INDEX(RawData!O$2:O$1048576,MATCH(FmtData!$B$4+(ROW()-10),RawData!$A$2:$A$1048576,0))</f>
        <v>161.5</v>
      </c>
      <c r="P374">
        <f>INDEX(RawData!P$2:P$1048576,MATCH(FmtData!$B$4+(ROW()-10),RawData!$A$2:$A$1048576,0))</f>
        <v>69.013599999999997</v>
      </c>
      <c r="Q374">
        <f>INDEX(RawData!Q$2:Q$1048576,MATCH(FmtData!$B$4+(ROW()-10),RawData!$A$2:$A$1048576,0))</f>
        <v>166.751</v>
      </c>
      <c r="R374">
        <f>INDEX(RawData!R$2:R$1048576,MATCH(FmtData!$B$4+(ROW()-10),RawData!$A$2:$A$1048576,0))</f>
        <v>0.10252799999999999</v>
      </c>
      <c r="S374">
        <f>INDEX(RawData!S$2:S$1048576,MATCH(FmtData!$B$4+(ROW()-10),RawData!$A$2:$A$1048576,0))</f>
        <v>0.51827400000000001</v>
      </c>
      <c r="T374">
        <f>INDEX(RawData!T$2:T$1048576,MATCH(FmtData!$B$4+(ROW()-10),RawData!$A$2:$A$1048576,0))</f>
        <v>-0.483209</v>
      </c>
      <c r="U374">
        <f>INDEX(RawData!U$2:U$1048576,MATCH(FmtData!$B$4+(ROW()-10),RawData!$A$2:$A$1048576,0))</f>
        <v>0</v>
      </c>
      <c r="V374">
        <f>INDEX(RawData!V$2:V$1048576,MATCH(FmtData!$B$4+(ROW()-10),RawData!$A$2:$A$1048576,0))</f>
        <v>0</v>
      </c>
      <c r="W374" s="8">
        <f t="shared" si="111"/>
        <v>0</v>
      </c>
      <c r="X374" s="8">
        <f t="shared" si="112"/>
        <v>0</v>
      </c>
      <c r="Y374" s="8">
        <f t="shared" si="113"/>
        <v>0</v>
      </c>
      <c r="Z374" s="8">
        <f t="shared" si="114"/>
        <v>8.1940652849528242</v>
      </c>
      <c r="AA374" s="8">
        <f t="shared" si="115"/>
        <v>8.1940652849528242</v>
      </c>
      <c r="AB374" s="8">
        <f t="shared" si="116"/>
        <v>8.1940652849528242</v>
      </c>
      <c r="AC374" s="6">
        <f t="shared" si="131"/>
        <v>-319.07799999999997</v>
      </c>
      <c r="AD374" s="41">
        <f t="shared" si="117"/>
        <v>-76.883944256043549</v>
      </c>
      <c r="AE374" s="15">
        <f t="shared" si="118"/>
        <v>0</v>
      </c>
      <c r="AF374" s="15">
        <f t="shared" si="119"/>
        <v>0</v>
      </c>
      <c r="AG374" s="15">
        <f t="shared" si="120"/>
        <v>0</v>
      </c>
      <c r="AH374" s="15">
        <f t="shared" si="121"/>
        <v>-106.3006134573408</v>
      </c>
      <c r="AI374" s="17">
        <f t="shared" si="122"/>
        <v>0.99767306693866253</v>
      </c>
      <c r="AJ374" s="17">
        <f t="shared" si="123"/>
        <v>0.82021265098439489</v>
      </c>
      <c r="AK374" s="17">
        <f t="shared" si="124"/>
        <v>0.75327406097449157</v>
      </c>
      <c r="AL374" s="17">
        <f t="shared" si="125"/>
        <v>0.75327406097449157</v>
      </c>
      <c r="AM374" s="17">
        <f t="shared" si="126"/>
        <v>0.75327406097449157</v>
      </c>
      <c r="AN374" s="17">
        <f t="shared" si="127"/>
        <v>0.92599265098439476</v>
      </c>
      <c r="AO374" s="17">
        <f t="shared" si="110"/>
        <v>-212.77738654265917</v>
      </c>
      <c r="AP374" s="17">
        <f t="shared" si="128"/>
        <v>7.5327406097449154</v>
      </c>
      <c r="AQ374" s="17">
        <f t="shared" si="129"/>
        <v>9.976730669386626</v>
      </c>
      <c r="AR374" s="17">
        <f t="shared" si="130"/>
        <v>19.852005477681001</v>
      </c>
    </row>
    <row r="375" spans="2:44" x14ac:dyDescent="0.25">
      <c r="B375">
        <f>INDEX(RawData!$A$2:$A$1048576,MATCH(FmtData!$B$4+(ROW()-10),RawData!$A$2:$A$1048576,0))</f>
        <v>8123</v>
      </c>
      <c r="C3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5)</f>
        <v>42173.619629629633</v>
      </c>
      <c r="D375" s="45">
        <f>IF($B$6=1,MID(INDEX(RawData!$B$2:$B$1048576, MATCH(FmtData!$B$4+(ROW()-10),RawData!$A$2:$A$1048576,0)),12,8)-6/24,INDEX(RawData!$C$2:$C$1048576, MATCH(FmtData!$B$4+(ROW()-10),RawData!$A$2:$A$1048576,0)))</f>
        <v>0.61962962962962964</v>
      </c>
      <c r="E375" s="62">
        <f>INDEX(RawData!E$2:E$1048576,MATCH(FmtData!$B$4+(ROW()-10),RawData!$A$2:$A$1048576,0))</f>
        <v>2880.22</v>
      </c>
      <c r="F375">
        <f>INDEX(RawData!F$2:F$1048576,MATCH(FmtData!$B$4+(ROW()-10),RawData!$A$2:$A$1048576,0))</f>
        <v>-0.15307599999999999</v>
      </c>
      <c r="G375">
        <f>INDEX(RawData!G$2:G$1048576,MATCH(FmtData!$B$4+(ROW()-10),RawData!$A$2:$A$1048576,0))</f>
        <v>-214.42</v>
      </c>
      <c r="H375">
        <f>INDEX(RawData!H$2:H$1048576,MATCH(FmtData!$B$4+(ROW()-10),RawData!$A$2:$A$1048576,0))</f>
        <v>-9.9654800000000002E-2</v>
      </c>
      <c r="I375">
        <f>INDEX(RawData!I$2:I$1048576,MATCH(FmtData!$B$4+(ROW()-10),RawData!$A$2:$A$1048576,0))</f>
        <v>-0.61596499999999998</v>
      </c>
      <c r="J375">
        <f>INDEX(RawData!J$2:J$1048576,MATCH(FmtData!$B$4+(ROW()-10),RawData!$A$2:$A$1048576,0))</f>
        <v>177.4</v>
      </c>
      <c r="K375">
        <f>INDEX(RawData!K$2:K$1048576,MATCH(FmtData!$B$4+(ROW()-10),RawData!$A$2:$A$1048576,0))</f>
        <v>179</v>
      </c>
      <c r="L375">
        <f>INDEX(RawData!L$2:L$1048576,MATCH(FmtData!$B$4+(ROW()-10),RawData!$A$2:$A$1048576,0))</f>
        <v>144.1</v>
      </c>
      <c r="M375">
        <f>INDEX(RawData!M$2:M$1048576,MATCH(FmtData!$B$4+(ROW()-10),RawData!$A$2:$A$1048576,0))</f>
        <v>24.3</v>
      </c>
      <c r="N375">
        <f>INDEX(RawData!N$2:N$1048576,MATCH(FmtData!$B$4+(ROW()-10),RawData!$A$2:$A$1048576,0))</f>
        <v>0</v>
      </c>
      <c r="O375">
        <f>INDEX(RawData!O$2:O$1048576,MATCH(FmtData!$B$4+(ROW()-10),RawData!$A$2:$A$1048576,0))</f>
        <v>161.5</v>
      </c>
      <c r="P375">
        <f>INDEX(RawData!P$2:P$1048576,MATCH(FmtData!$B$4+(ROW()-10),RawData!$A$2:$A$1048576,0))</f>
        <v>69.013599999999997</v>
      </c>
      <c r="Q375">
        <f>INDEX(RawData!Q$2:Q$1048576,MATCH(FmtData!$B$4+(ROW()-10),RawData!$A$2:$A$1048576,0))</f>
        <v>166.751</v>
      </c>
      <c r="R375">
        <f>INDEX(RawData!R$2:R$1048576,MATCH(FmtData!$B$4+(ROW()-10),RawData!$A$2:$A$1048576,0))</f>
        <v>0.10252799999999999</v>
      </c>
      <c r="S375">
        <f>INDEX(RawData!S$2:S$1048576,MATCH(FmtData!$B$4+(ROW()-10),RawData!$A$2:$A$1048576,0))</f>
        <v>0.51623699999999995</v>
      </c>
      <c r="T375">
        <f>INDEX(RawData!T$2:T$1048576,MATCH(FmtData!$B$4+(ROW()-10),RawData!$A$2:$A$1048576,0))</f>
        <v>-0.483209</v>
      </c>
      <c r="U375">
        <f>INDEX(RawData!U$2:U$1048576,MATCH(FmtData!$B$4+(ROW()-10),RawData!$A$2:$A$1048576,0))</f>
        <v>0</v>
      </c>
      <c r="V375">
        <f>INDEX(RawData!V$2:V$1048576,MATCH(FmtData!$B$4+(ROW()-10),RawData!$A$2:$A$1048576,0))</f>
        <v>0</v>
      </c>
      <c r="W375" s="8">
        <f t="shared" si="111"/>
        <v>0</v>
      </c>
      <c r="X375" s="8">
        <f t="shared" si="112"/>
        <v>5.173980000000169E-3</v>
      </c>
      <c r="Y375" s="8">
        <f t="shared" si="113"/>
        <v>0</v>
      </c>
      <c r="Z375" s="8">
        <f t="shared" si="114"/>
        <v>8.1888913049528238</v>
      </c>
      <c r="AA375" s="8">
        <f t="shared" si="115"/>
        <v>8.1940652849528242</v>
      </c>
      <c r="AB375" s="8">
        <f t="shared" si="116"/>
        <v>8.1914782949528231</v>
      </c>
      <c r="AC375" s="6">
        <f t="shared" si="131"/>
        <v>-319.07799999999997</v>
      </c>
      <c r="AD375" s="41">
        <f t="shared" si="117"/>
        <v>-76.883944256043549</v>
      </c>
      <c r="AE375" s="15">
        <f t="shared" si="118"/>
        <v>-1.371887386914068</v>
      </c>
      <c r="AF375" s="15">
        <f t="shared" si="119"/>
        <v>0</v>
      </c>
      <c r="AG375" s="15">
        <f t="shared" si="120"/>
        <v>-0.95865857816352218</v>
      </c>
      <c r="AH375" s="15">
        <f t="shared" si="121"/>
        <v>-106.24221884141895</v>
      </c>
      <c r="AI375" s="17">
        <f t="shared" si="122"/>
        <v>0.99767306693866253</v>
      </c>
      <c r="AJ375" s="17">
        <f t="shared" si="123"/>
        <v>0.82017261358627536</v>
      </c>
      <c r="AK375" s="17">
        <f t="shared" si="124"/>
        <v>0.75406828581268182</v>
      </c>
      <c r="AL375" s="17">
        <f t="shared" si="125"/>
        <v>0.75327406097449157</v>
      </c>
      <c r="AM375" s="17">
        <f t="shared" si="126"/>
        <v>0.75382887963564293</v>
      </c>
      <c r="AN375" s="17">
        <f t="shared" si="127"/>
        <v>0.92595261358627523</v>
      </c>
      <c r="AO375" s="17">
        <f t="shared" si="110"/>
        <v>-212.83578115858103</v>
      </c>
      <c r="AP375" s="17">
        <f t="shared" si="128"/>
        <v>7.5382887963564293</v>
      </c>
      <c r="AQ375" s="17">
        <f t="shared" si="129"/>
        <v>9.976730669386626</v>
      </c>
      <c r="AR375" s="17">
        <f t="shared" si="130"/>
        <v>19.85834863228089</v>
      </c>
    </row>
    <row r="376" spans="2:44" x14ac:dyDescent="0.25">
      <c r="B376">
        <f>INDEX(RawData!$A$2:$A$1048576,MATCH(FmtData!$B$4+(ROW()-10),RawData!$A$2:$A$1048576,0))</f>
        <v>8124</v>
      </c>
      <c r="C3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6)</f>
        <v>42173.619745370372</v>
      </c>
      <c r="D376" s="45">
        <f>IF($B$6=1,MID(INDEX(RawData!$B$2:$B$1048576, MATCH(FmtData!$B$4+(ROW()-10),RawData!$A$2:$A$1048576,0)),12,8)-6/24,INDEX(RawData!$C$2:$C$1048576, MATCH(FmtData!$B$4+(ROW()-10),RawData!$A$2:$A$1048576,0)))</f>
        <v>0.61974537037037036</v>
      </c>
      <c r="E376" s="62">
        <f>INDEX(RawData!E$2:E$1048576,MATCH(FmtData!$B$4+(ROW()-10),RawData!$A$2:$A$1048576,0))</f>
        <v>2880.22</v>
      </c>
      <c r="F376">
        <f>INDEX(RawData!F$2:F$1048576,MATCH(FmtData!$B$4+(ROW()-10),RawData!$A$2:$A$1048576,0))</f>
        <v>-0.15307599999999999</v>
      </c>
      <c r="G376">
        <f>INDEX(RawData!G$2:G$1048576,MATCH(FmtData!$B$4+(ROW()-10),RawData!$A$2:$A$1048576,0))</f>
        <v>-214.42</v>
      </c>
      <c r="H376">
        <f>INDEX(RawData!H$2:H$1048576,MATCH(FmtData!$B$4+(ROW()-10),RawData!$A$2:$A$1048576,0))</f>
        <v>-9.9654800000000002E-2</v>
      </c>
      <c r="I376">
        <f>INDEX(RawData!I$2:I$1048576,MATCH(FmtData!$B$4+(ROW()-10),RawData!$A$2:$A$1048576,0))</f>
        <v>-0.61439299999999997</v>
      </c>
      <c r="J376">
        <f>INDEX(RawData!J$2:J$1048576,MATCH(FmtData!$B$4+(ROW()-10),RawData!$A$2:$A$1048576,0))</f>
        <v>178</v>
      </c>
      <c r="K376">
        <f>INDEX(RawData!K$2:K$1048576,MATCH(FmtData!$B$4+(ROW()-10),RawData!$A$2:$A$1048576,0))</f>
        <v>179.5</v>
      </c>
      <c r="L376">
        <f>INDEX(RawData!L$2:L$1048576,MATCH(FmtData!$B$4+(ROW()-10),RawData!$A$2:$A$1048576,0))</f>
        <v>144.1</v>
      </c>
      <c r="M376">
        <f>INDEX(RawData!M$2:M$1048576,MATCH(FmtData!$B$4+(ROW()-10),RawData!$A$2:$A$1048576,0))</f>
        <v>24.3</v>
      </c>
      <c r="N376">
        <f>INDEX(RawData!N$2:N$1048576,MATCH(FmtData!$B$4+(ROW()-10),RawData!$A$2:$A$1048576,0))</f>
        <v>0</v>
      </c>
      <c r="O376">
        <f>INDEX(RawData!O$2:O$1048576,MATCH(FmtData!$B$4+(ROW()-10),RawData!$A$2:$A$1048576,0))</f>
        <v>161.5</v>
      </c>
      <c r="P376">
        <f>INDEX(RawData!P$2:P$1048576,MATCH(FmtData!$B$4+(ROW()-10),RawData!$A$2:$A$1048576,0))</f>
        <v>69.013599999999997</v>
      </c>
      <c r="Q376">
        <f>INDEX(RawData!Q$2:Q$1048576,MATCH(FmtData!$B$4+(ROW()-10),RawData!$A$2:$A$1048576,0))</f>
        <v>166.751</v>
      </c>
      <c r="R376">
        <f>INDEX(RawData!R$2:R$1048576,MATCH(FmtData!$B$4+(ROW()-10),RawData!$A$2:$A$1048576,0))</f>
        <v>0.10252799999999999</v>
      </c>
      <c r="S376">
        <f>INDEX(RawData!S$2:S$1048576,MATCH(FmtData!$B$4+(ROW()-10),RawData!$A$2:$A$1048576,0))</f>
        <v>0.51827400000000001</v>
      </c>
      <c r="T376">
        <f>INDEX(RawData!T$2:T$1048576,MATCH(FmtData!$B$4+(ROW()-10),RawData!$A$2:$A$1048576,0))</f>
        <v>-0.483209</v>
      </c>
      <c r="U376">
        <f>INDEX(RawData!U$2:U$1048576,MATCH(FmtData!$B$4+(ROW()-10),RawData!$A$2:$A$1048576,0))</f>
        <v>0</v>
      </c>
      <c r="V376">
        <f>INDEX(RawData!V$2:V$1048576,MATCH(FmtData!$B$4+(ROW()-10),RawData!$A$2:$A$1048576,0))</f>
        <v>0</v>
      </c>
      <c r="W376" s="8">
        <f t="shared" si="111"/>
        <v>0</v>
      </c>
      <c r="X376" s="8">
        <f t="shared" si="112"/>
        <v>0</v>
      </c>
      <c r="Y376" s="8">
        <f t="shared" si="113"/>
        <v>0</v>
      </c>
      <c r="Z376" s="8">
        <f t="shared" si="114"/>
        <v>8.1940652849528242</v>
      </c>
      <c r="AA376" s="8">
        <f t="shared" si="115"/>
        <v>8.1940652849528242</v>
      </c>
      <c r="AB376" s="8">
        <f t="shared" si="116"/>
        <v>8.1940652849528242</v>
      </c>
      <c r="AC376" s="6">
        <f t="shared" si="131"/>
        <v>-319.07799999999997</v>
      </c>
      <c r="AD376" s="41">
        <f t="shared" si="117"/>
        <v>-76.883944256043549</v>
      </c>
      <c r="AE376" s="15">
        <f t="shared" si="118"/>
        <v>0</v>
      </c>
      <c r="AF376" s="15">
        <f t="shared" si="119"/>
        <v>0</v>
      </c>
      <c r="AG376" s="15">
        <f t="shared" si="120"/>
        <v>0</v>
      </c>
      <c r="AH376" s="15">
        <f t="shared" si="121"/>
        <v>-106.24221884141895</v>
      </c>
      <c r="AI376" s="17">
        <f t="shared" si="122"/>
        <v>0.99767306693866253</v>
      </c>
      <c r="AJ376" s="17">
        <f t="shared" si="123"/>
        <v>0.82017261358627536</v>
      </c>
      <c r="AK376" s="17">
        <f t="shared" si="124"/>
        <v>0.75327406097449157</v>
      </c>
      <c r="AL376" s="17">
        <f t="shared" si="125"/>
        <v>0.75327406097449157</v>
      </c>
      <c r="AM376" s="17">
        <f t="shared" si="126"/>
        <v>0.75327406097449157</v>
      </c>
      <c r="AN376" s="17">
        <f t="shared" si="127"/>
        <v>0.92595261358627523</v>
      </c>
      <c r="AO376" s="17">
        <f t="shared" si="110"/>
        <v>-212.83578115858103</v>
      </c>
      <c r="AP376" s="17">
        <f t="shared" si="128"/>
        <v>7.5327406097449154</v>
      </c>
      <c r="AQ376" s="17">
        <f t="shared" si="129"/>
        <v>9.976730669386626</v>
      </c>
      <c r="AR376" s="17">
        <f t="shared" si="130"/>
        <v>19.85834863228089</v>
      </c>
    </row>
    <row r="377" spans="2:44" x14ac:dyDescent="0.25">
      <c r="B377">
        <f>INDEX(RawData!$A$2:$A$1048576,MATCH(FmtData!$B$4+(ROW()-10),RawData!$A$2:$A$1048576,0))</f>
        <v>8125</v>
      </c>
      <c r="C3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7)</f>
        <v>42173.619849537034</v>
      </c>
      <c r="D377" s="45">
        <f>IF($B$6=1,MID(INDEX(RawData!$B$2:$B$1048576, MATCH(FmtData!$B$4+(ROW()-10),RawData!$A$2:$A$1048576,0)),12,8)-6/24,INDEX(RawData!$C$2:$C$1048576, MATCH(FmtData!$B$4+(ROW()-10),RawData!$A$2:$A$1048576,0)))</f>
        <v>0.61984953703703705</v>
      </c>
      <c r="E377" s="62">
        <f>INDEX(RawData!E$2:E$1048576,MATCH(FmtData!$B$4+(ROW()-10),RawData!$A$2:$A$1048576,0))</f>
        <v>2882.07</v>
      </c>
      <c r="F377">
        <f>INDEX(RawData!F$2:F$1048576,MATCH(FmtData!$B$4+(ROW()-10),RawData!$A$2:$A$1048576,0))</f>
        <v>0.77026399999999995</v>
      </c>
      <c r="G377">
        <f>INDEX(RawData!G$2:G$1048576,MATCH(FmtData!$B$4+(ROW()-10),RawData!$A$2:$A$1048576,0))</f>
        <v>-214.42</v>
      </c>
      <c r="H377">
        <f>INDEX(RawData!H$2:H$1048576,MATCH(FmtData!$B$4+(ROW()-10),RawData!$A$2:$A$1048576,0))</f>
        <v>-9.9654800000000002E-2</v>
      </c>
      <c r="I377">
        <f>INDEX(RawData!I$2:I$1048576,MATCH(FmtData!$B$4+(ROW()-10),RawData!$A$2:$A$1048576,0))</f>
        <v>-0.61596499999999998</v>
      </c>
      <c r="J377">
        <f>INDEX(RawData!J$2:J$1048576,MATCH(FmtData!$B$4+(ROW()-10),RawData!$A$2:$A$1048576,0))</f>
        <v>178.7</v>
      </c>
      <c r="K377">
        <f>INDEX(RawData!K$2:K$1048576,MATCH(FmtData!$B$4+(ROW()-10),RawData!$A$2:$A$1048576,0))</f>
        <v>179.6</v>
      </c>
      <c r="L377">
        <f>INDEX(RawData!L$2:L$1048576,MATCH(FmtData!$B$4+(ROW()-10),RawData!$A$2:$A$1048576,0))</f>
        <v>144.1</v>
      </c>
      <c r="M377">
        <f>INDEX(RawData!M$2:M$1048576,MATCH(FmtData!$B$4+(ROW()-10),RawData!$A$2:$A$1048576,0))</f>
        <v>24.3</v>
      </c>
      <c r="N377">
        <f>INDEX(RawData!N$2:N$1048576,MATCH(FmtData!$B$4+(ROW()-10),RawData!$A$2:$A$1048576,0))</f>
        <v>0</v>
      </c>
      <c r="O377">
        <f>INDEX(RawData!O$2:O$1048576,MATCH(FmtData!$B$4+(ROW()-10),RawData!$A$2:$A$1048576,0))</f>
        <v>161.5</v>
      </c>
      <c r="P377">
        <f>INDEX(RawData!P$2:P$1048576,MATCH(FmtData!$B$4+(ROW()-10),RawData!$A$2:$A$1048576,0))</f>
        <v>69.013599999999997</v>
      </c>
      <c r="Q377">
        <f>INDEX(RawData!Q$2:Q$1048576,MATCH(FmtData!$B$4+(ROW()-10),RawData!$A$2:$A$1048576,0))</f>
        <v>166.751</v>
      </c>
      <c r="R377">
        <f>INDEX(RawData!R$2:R$1048576,MATCH(FmtData!$B$4+(ROW()-10),RawData!$A$2:$A$1048576,0))</f>
        <v>0.10252799999999999</v>
      </c>
      <c r="S377">
        <f>INDEX(RawData!S$2:S$1048576,MATCH(FmtData!$B$4+(ROW()-10),RawData!$A$2:$A$1048576,0))</f>
        <v>0.30043700000000001</v>
      </c>
      <c r="T377">
        <f>INDEX(RawData!T$2:T$1048576,MATCH(FmtData!$B$4+(ROW()-10),RawData!$A$2:$A$1048576,0))</f>
        <v>-0.483209</v>
      </c>
      <c r="U377">
        <f>INDEX(RawData!U$2:U$1048576,MATCH(FmtData!$B$4+(ROW()-10),RawData!$A$2:$A$1048576,0))</f>
        <v>0</v>
      </c>
      <c r="V377">
        <f>INDEX(RawData!V$2:V$1048576,MATCH(FmtData!$B$4+(ROW()-10),RawData!$A$2:$A$1048576,0))</f>
        <v>0</v>
      </c>
      <c r="W377" s="8">
        <f t="shared" si="111"/>
        <v>0</v>
      </c>
      <c r="X377" s="8">
        <f t="shared" si="112"/>
        <v>0.55330597999999998</v>
      </c>
      <c r="Y377" s="8">
        <f t="shared" si="113"/>
        <v>0</v>
      </c>
      <c r="Z377" s="8">
        <f t="shared" si="114"/>
        <v>7.640759304952824</v>
      </c>
      <c r="AA377" s="8">
        <f t="shared" si="115"/>
        <v>8.1940652849528242</v>
      </c>
      <c r="AB377" s="8">
        <f t="shared" si="116"/>
        <v>7.9174122949528236</v>
      </c>
      <c r="AC377" s="6">
        <f t="shared" si="131"/>
        <v>-319.07799999999997</v>
      </c>
      <c r="AD377" s="41">
        <f t="shared" si="117"/>
        <v>-76.883944256043549</v>
      </c>
      <c r="AE377" s="15">
        <f t="shared" si="118"/>
        <v>-144.59687468981065</v>
      </c>
      <c r="AF377" s="15">
        <f t="shared" si="119"/>
        <v>0</v>
      </c>
      <c r="AG377" s="15">
        <f t="shared" si="120"/>
        <v>-100.08889003223771</v>
      </c>
      <c r="AH377" s="15">
        <f t="shared" si="121"/>
        <v>-106.12470188029209</v>
      </c>
      <c r="AI377" s="17">
        <f t="shared" si="122"/>
        <v>0.99767306693866253</v>
      </c>
      <c r="AJ377" s="17">
        <f t="shared" si="123"/>
        <v>0.82009205168039589</v>
      </c>
      <c r="AK377" s="17">
        <f t="shared" si="124"/>
        <v>0.84733964554609442</v>
      </c>
      <c r="AL377" s="17">
        <f t="shared" si="125"/>
        <v>0.75327406097449157</v>
      </c>
      <c r="AM377" s="17">
        <f t="shared" si="126"/>
        <v>0.81597547023497796</v>
      </c>
      <c r="AN377" s="17">
        <f t="shared" si="127"/>
        <v>0.92587205168039577</v>
      </c>
      <c r="AO377" s="17">
        <f t="shared" si="110"/>
        <v>-212.95329811970788</v>
      </c>
      <c r="AP377" s="17">
        <f t="shared" si="128"/>
        <v>8.1597547023497796</v>
      </c>
      <c r="AQ377" s="17">
        <f t="shared" si="129"/>
        <v>9.976730669386626</v>
      </c>
      <c r="AR377" s="17">
        <f t="shared" si="130"/>
        <v>19.871103888813284</v>
      </c>
    </row>
    <row r="378" spans="2:44" x14ac:dyDescent="0.25">
      <c r="B378">
        <f>INDEX(RawData!$A$2:$A$1048576,MATCH(FmtData!$B$4+(ROW()-10),RawData!$A$2:$A$1048576,0))</f>
        <v>8126</v>
      </c>
      <c r="C3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8)</f>
        <v>42173.61996527778</v>
      </c>
      <c r="D378" s="45">
        <f>IF($B$6=1,MID(INDEX(RawData!$B$2:$B$1048576, MATCH(FmtData!$B$4+(ROW()-10),RawData!$A$2:$A$1048576,0)),12,8)-6/24,INDEX(RawData!$C$2:$C$1048576, MATCH(FmtData!$B$4+(ROW()-10),RawData!$A$2:$A$1048576,0)))</f>
        <v>0.61996527777777777</v>
      </c>
      <c r="E378" s="62">
        <f>INDEX(RawData!E$2:E$1048576,MATCH(FmtData!$B$4+(ROW()-10),RawData!$A$2:$A$1048576,0))</f>
        <v>2882.07</v>
      </c>
      <c r="F378">
        <f>INDEX(RawData!F$2:F$1048576,MATCH(FmtData!$B$4+(ROW()-10),RawData!$A$2:$A$1048576,0))</f>
        <v>-0.15307599999999999</v>
      </c>
      <c r="G378">
        <f>INDEX(RawData!G$2:G$1048576,MATCH(FmtData!$B$4+(ROW()-10),RawData!$A$2:$A$1048576,0))</f>
        <v>-224.988</v>
      </c>
      <c r="H378">
        <f>INDEX(RawData!H$2:H$1048576,MATCH(FmtData!$B$4+(ROW()-10),RawData!$A$2:$A$1048576,0))</f>
        <v>-9.9654800000000002E-2</v>
      </c>
      <c r="I378">
        <f>INDEX(RawData!I$2:I$1048576,MATCH(FmtData!$B$4+(ROW()-10),RawData!$A$2:$A$1048576,0))</f>
        <v>-0.61439299999999997</v>
      </c>
      <c r="J378">
        <f>INDEX(RawData!J$2:J$1048576,MATCH(FmtData!$B$4+(ROW()-10),RawData!$A$2:$A$1048576,0))</f>
        <v>179.1</v>
      </c>
      <c r="K378">
        <f>INDEX(RawData!K$2:K$1048576,MATCH(FmtData!$B$4+(ROW()-10),RawData!$A$2:$A$1048576,0))</f>
        <v>179.8</v>
      </c>
      <c r="L378">
        <f>INDEX(RawData!L$2:L$1048576,MATCH(FmtData!$B$4+(ROW()-10),RawData!$A$2:$A$1048576,0))</f>
        <v>144.1</v>
      </c>
      <c r="M378">
        <f>INDEX(RawData!M$2:M$1048576,MATCH(FmtData!$B$4+(ROW()-10),RawData!$A$2:$A$1048576,0))</f>
        <v>24.3</v>
      </c>
      <c r="N378">
        <f>INDEX(RawData!N$2:N$1048576,MATCH(FmtData!$B$4+(ROW()-10),RawData!$A$2:$A$1048576,0))</f>
        <v>0</v>
      </c>
      <c r="O378">
        <f>INDEX(RawData!O$2:O$1048576,MATCH(FmtData!$B$4+(ROW()-10),RawData!$A$2:$A$1048576,0))</f>
        <v>161.6</v>
      </c>
      <c r="P378">
        <f>INDEX(RawData!P$2:P$1048576,MATCH(FmtData!$B$4+(ROW()-10),RawData!$A$2:$A$1048576,0))</f>
        <v>69.013599999999997</v>
      </c>
      <c r="Q378">
        <f>INDEX(RawData!Q$2:Q$1048576,MATCH(FmtData!$B$4+(ROW()-10),RawData!$A$2:$A$1048576,0))</f>
        <v>166.751</v>
      </c>
      <c r="R378">
        <f>INDEX(RawData!R$2:R$1048576,MATCH(FmtData!$B$4+(ROW()-10),RawData!$A$2:$A$1048576,0))</f>
        <v>0.10252799999999999</v>
      </c>
      <c r="S378">
        <f>INDEX(RawData!S$2:S$1048576,MATCH(FmtData!$B$4+(ROW()-10),RawData!$A$2:$A$1048576,0))</f>
        <v>0.51827400000000001</v>
      </c>
      <c r="T378">
        <f>INDEX(RawData!T$2:T$1048576,MATCH(FmtData!$B$4+(ROW()-10),RawData!$A$2:$A$1048576,0))</f>
        <v>-0.483209</v>
      </c>
      <c r="U378">
        <f>INDEX(RawData!U$2:U$1048576,MATCH(FmtData!$B$4+(ROW()-10),RawData!$A$2:$A$1048576,0))</f>
        <v>0</v>
      </c>
      <c r="V378">
        <f>INDEX(RawData!V$2:V$1048576,MATCH(FmtData!$B$4+(ROW()-10),RawData!$A$2:$A$1048576,0))</f>
        <v>0</v>
      </c>
      <c r="W378" s="8">
        <f t="shared" si="111"/>
        <v>0</v>
      </c>
      <c r="X378" s="8">
        <f t="shared" si="112"/>
        <v>0</v>
      </c>
      <c r="Y378" s="8">
        <f t="shared" si="113"/>
        <v>0</v>
      </c>
      <c r="Z378" s="8">
        <f t="shared" si="114"/>
        <v>8.1940652849528242</v>
      </c>
      <c r="AA378" s="8">
        <f t="shared" si="115"/>
        <v>8.1940652849528242</v>
      </c>
      <c r="AB378" s="8">
        <f t="shared" si="116"/>
        <v>8.1940652849528242</v>
      </c>
      <c r="AC378" s="6">
        <f t="shared" si="131"/>
        <v>-319.07799999999997</v>
      </c>
      <c r="AD378" s="41">
        <f t="shared" si="117"/>
        <v>-76.883944256043549</v>
      </c>
      <c r="AE378" s="15">
        <f t="shared" si="118"/>
        <v>0</v>
      </c>
      <c r="AF378" s="15">
        <f t="shared" si="119"/>
        <v>0</v>
      </c>
      <c r="AG378" s="15">
        <f t="shared" si="120"/>
        <v>0</v>
      </c>
      <c r="AH378" s="15">
        <f t="shared" si="121"/>
        <v>-106.12470188029209</v>
      </c>
      <c r="AI378" s="17">
        <f t="shared" si="122"/>
        <v>0.99767306693866253</v>
      </c>
      <c r="AJ378" s="17">
        <f t="shared" si="123"/>
        <v>0.82009205168039589</v>
      </c>
      <c r="AK378" s="17">
        <f t="shared" si="124"/>
        <v>0.75327406097449157</v>
      </c>
      <c r="AL378" s="17">
        <f t="shared" si="125"/>
        <v>0.75327406097449157</v>
      </c>
      <c r="AM378" s="17">
        <f t="shared" si="126"/>
        <v>0.75327406097449157</v>
      </c>
      <c r="AN378" s="17">
        <f t="shared" si="127"/>
        <v>0.92587205168039577</v>
      </c>
      <c r="AO378" s="17">
        <f t="shared" si="110"/>
        <v>-212.95329811970788</v>
      </c>
      <c r="AP378" s="17">
        <f t="shared" si="128"/>
        <v>7.5327406097449154</v>
      </c>
      <c r="AQ378" s="17">
        <f t="shared" si="129"/>
        <v>9.976730669386626</v>
      </c>
      <c r="AR378" s="17">
        <f t="shared" si="130"/>
        <v>19.871103888813284</v>
      </c>
    </row>
    <row r="379" spans="2:44" x14ac:dyDescent="0.25">
      <c r="B379">
        <f>INDEX(RawData!$A$2:$A$1048576,MATCH(FmtData!$B$4+(ROW()-10),RawData!$A$2:$A$1048576,0))</f>
        <v>8127</v>
      </c>
      <c r="C3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79)</f>
        <v>42173.620081018518</v>
      </c>
      <c r="D379" s="45">
        <f>IF($B$6=1,MID(INDEX(RawData!$B$2:$B$1048576, MATCH(FmtData!$B$4+(ROW()-10),RawData!$A$2:$A$1048576,0)),12,8)-6/24,INDEX(RawData!$C$2:$C$1048576, MATCH(FmtData!$B$4+(ROW()-10),RawData!$A$2:$A$1048576,0)))</f>
        <v>0.62008101851851849</v>
      </c>
      <c r="E379" s="62">
        <f>INDEX(RawData!E$2:E$1048576,MATCH(FmtData!$B$4+(ROW()-10),RawData!$A$2:$A$1048576,0))</f>
        <v>2881.14</v>
      </c>
      <c r="F379">
        <f>INDEX(RawData!F$2:F$1048576,MATCH(FmtData!$B$4+(ROW()-10),RawData!$A$2:$A$1048576,0))</f>
        <v>-0.15307599999999999</v>
      </c>
      <c r="G379">
        <f>INDEX(RawData!G$2:G$1048576,MATCH(FmtData!$B$4+(ROW()-10),RawData!$A$2:$A$1048576,0))</f>
        <v>-214.42</v>
      </c>
      <c r="H379">
        <f>INDEX(RawData!H$2:H$1048576,MATCH(FmtData!$B$4+(ROW()-10),RawData!$A$2:$A$1048576,0))</f>
        <v>-9.9654800000000002E-2</v>
      </c>
      <c r="I379">
        <f>INDEX(RawData!I$2:I$1048576,MATCH(FmtData!$B$4+(ROW()-10),RawData!$A$2:$A$1048576,0))</f>
        <v>-0.61577599999999999</v>
      </c>
      <c r="J379">
        <f>INDEX(RawData!J$2:J$1048576,MATCH(FmtData!$B$4+(ROW()-10),RawData!$A$2:$A$1048576,0))</f>
        <v>179.1</v>
      </c>
      <c r="K379">
        <f>INDEX(RawData!K$2:K$1048576,MATCH(FmtData!$B$4+(ROW()-10),RawData!$A$2:$A$1048576,0))</f>
        <v>179.8</v>
      </c>
      <c r="L379">
        <f>INDEX(RawData!L$2:L$1048576,MATCH(FmtData!$B$4+(ROW()-10),RawData!$A$2:$A$1048576,0))</f>
        <v>144.1</v>
      </c>
      <c r="M379">
        <f>INDEX(RawData!M$2:M$1048576,MATCH(FmtData!$B$4+(ROW()-10),RawData!$A$2:$A$1048576,0))</f>
        <v>24.1</v>
      </c>
      <c r="N379">
        <f>INDEX(RawData!N$2:N$1048576,MATCH(FmtData!$B$4+(ROW()-10),RawData!$A$2:$A$1048576,0))</f>
        <v>0</v>
      </c>
      <c r="O379">
        <f>INDEX(RawData!O$2:O$1048576,MATCH(FmtData!$B$4+(ROW()-10),RawData!$A$2:$A$1048576,0))</f>
        <v>161.6</v>
      </c>
      <c r="P379">
        <f>INDEX(RawData!P$2:P$1048576,MATCH(FmtData!$B$4+(ROW()-10),RawData!$A$2:$A$1048576,0))</f>
        <v>69.013599999999997</v>
      </c>
      <c r="Q379">
        <f>INDEX(RawData!Q$2:Q$1048576,MATCH(FmtData!$B$4+(ROW()-10),RawData!$A$2:$A$1048576,0))</f>
        <v>166.96799999999999</v>
      </c>
      <c r="R379">
        <f>INDEX(RawData!R$2:R$1048576,MATCH(FmtData!$B$4+(ROW()-10),RawData!$A$2:$A$1048576,0))</f>
        <v>0.10252799999999999</v>
      </c>
      <c r="S379">
        <f>INDEX(RawData!S$2:S$1048576,MATCH(FmtData!$B$4+(ROW()-10),RawData!$A$2:$A$1048576,0))</f>
        <v>0.51827400000000001</v>
      </c>
      <c r="T379">
        <f>INDEX(RawData!T$2:T$1048576,MATCH(FmtData!$B$4+(ROW()-10),RawData!$A$2:$A$1048576,0))</f>
        <v>-0.483209</v>
      </c>
      <c r="U379">
        <f>INDEX(RawData!U$2:U$1048576,MATCH(FmtData!$B$4+(ROW()-10),RawData!$A$2:$A$1048576,0))</f>
        <v>0</v>
      </c>
      <c r="V379">
        <f>INDEX(RawData!V$2:V$1048576,MATCH(FmtData!$B$4+(ROW()-10),RawData!$A$2:$A$1048576,0))</f>
        <v>0</v>
      </c>
      <c r="W379" s="8">
        <f t="shared" si="111"/>
        <v>0</v>
      </c>
      <c r="X379" s="8">
        <f t="shared" si="112"/>
        <v>0</v>
      </c>
      <c r="Y379" s="8">
        <f t="shared" si="113"/>
        <v>0</v>
      </c>
      <c r="Z379" s="8">
        <f t="shared" si="114"/>
        <v>8.1940652849528242</v>
      </c>
      <c r="AA379" s="8">
        <f t="shared" si="115"/>
        <v>8.1940652849528242</v>
      </c>
      <c r="AB379" s="8">
        <f t="shared" si="116"/>
        <v>8.1940652849528242</v>
      </c>
      <c r="AC379" s="6">
        <f t="shared" si="131"/>
        <v>-318.86099999999999</v>
      </c>
      <c r="AD379" s="41">
        <f t="shared" si="117"/>
        <v>-76.666944256043564</v>
      </c>
      <c r="AE379" s="15">
        <f t="shared" si="118"/>
        <v>0</v>
      </c>
      <c r="AF379" s="15">
        <f t="shared" si="119"/>
        <v>0</v>
      </c>
      <c r="AG379" s="15">
        <f t="shared" si="120"/>
        <v>0</v>
      </c>
      <c r="AH379" s="15">
        <f t="shared" si="121"/>
        <v>-105.96679351454756</v>
      </c>
      <c r="AI379" s="17">
        <f t="shared" si="122"/>
        <v>0.99745297622147355</v>
      </c>
      <c r="AJ379" s="17">
        <f t="shared" si="123"/>
        <v>0.81998382499936506</v>
      </c>
      <c r="AK379" s="17">
        <f t="shared" si="124"/>
        <v>0.75327406097449157</v>
      </c>
      <c r="AL379" s="17">
        <f t="shared" si="125"/>
        <v>0.75327406097449157</v>
      </c>
      <c r="AM379" s="17">
        <f t="shared" si="126"/>
        <v>0.75327406097449157</v>
      </c>
      <c r="AN379" s="17">
        <f t="shared" si="127"/>
        <v>0.92576382499936494</v>
      </c>
      <c r="AO379" s="17">
        <f t="shared" si="110"/>
        <v>-212.89420648545243</v>
      </c>
      <c r="AP379" s="17">
        <f t="shared" si="128"/>
        <v>7.5327406097449154</v>
      </c>
      <c r="AQ379" s="17">
        <f t="shared" si="129"/>
        <v>9.9745297622147362</v>
      </c>
      <c r="AR379" s="17">
        <f t="shared" si="130"/>
        <v>19.864691786880783</v>
      </c>
    </row>
    <row r="380" spans="2:44" x14ac:dyDescent="0.25">
      <c r="B380">
        <f>INDEX(RawData!$A$2:$A$1048576,MATCH(FmtData!$B$4+(ROW()-10),RawData!$A$2:$A$1048576,0))</f>
        <v>8128</v>
      </c>
      <c r="C3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0)</f>
        <v>42173.620196759257</v>
      </c>
      <c r="D380" s="45">
        <f>IF($B$6=1,MID(INDEX(RawData!$B$2:$B$1048576, MATCH(FmtData!$B$4+(ROW()-10),RawData!$A$2:$A$1048576,0)),12,8)-6/24,INDEX(RawData!$C$2:$C$1048576, MATCH(FmtData!$B$4+(ROW()-10),RawData!$A$2:$A$1048576,0)))</f>
        <v>0.62019675925925932</v>
      </c>
      <c r="E380" s="62">
        <f>INDEX(RawData!E$2:E$1048576,MATCH(FmtData!$B$4+(ROW()-10),RawData!$A$2:$A$1048576,0))</f>
        <v>2880.22</v>
      </c>
      <c r="F380">
        <f>INDEX(RawData!F$2:F$1048576,MATCH(FmtData!$B$4+(ROW()-10),RawData!$A$2:$A$1048576,0))</f>
        <v>-0.15307599999999999</v>
      </c>
      <c r="G380">
        <f>INDEX(RawData!G$2:G$1048576,MATCH(FmtData!$B$4+(ROW()-10),RawData!$A$2:$A$1048576,0))</f>
        <v>-224.988</v>
      </c>
      <c r="H380">
        <f>INDEX(RawData!H$2:H$1048576,MATCH(FmtData!$B$4+(ROW()-10),RawData!$A$2:$A$1048576,0))</f>
        <v>-9.9654800000000002E-2</v>
      </c>
      <c r="I380">
        <f>INDEX(RawData!I$2:I$1048576,MATCH(FmtData!$B$4+(ROW()-10),RawData!$A$2:$A$1048576,0))</f>
        <v>-0.61458100000000004</v>
      </c>
      <c r="J380">
        <f>INDEX(RawData!J$2:J$1048576,MATCH(FmtData!$B$4+(ROW()-10),RawData!$A$2:$A$1048576,0))</f>
        <v>179</v>
      </c>
      <c r="K380">
        <f>INDEX(RawData!K$2:K$1048576,MATCH(FmtData!$B$4+(ROW()-10),RawData!$A$2:$A$1048576,0))</f>
        <v>179.6</v>
      </c>
      <c r="L380">
        <f>INDEX(RawData!L$2:L$1048576,MATCH(FmtData!$B$4+(ROW()-10),RawData!$A$2:$A$1048576,0))</f>
        <v>144.1</v>
      </c>
      <c r="M380">
        <f>INDEX(RawData!M$2:M$1048576,MATCH(FmtData!$B$4+(ROW()-10),RawData!$A$2:$A$1048576,0))</f>
        <v>24.3</v>
      </c>
      <c r="N380">
        <f>INDEX(RawData!N$2:N$1048576,MATCH(FmtData!$B$4+(ROW()-10),RawData!$A$2:$A$1048576,0))</f>
        <v>0</v>
      </c>
      <c r="O380">
        <f>INDEX(RawData!O$2:O$1048576,MATCH(FmtData!$B$4+(ROW()-10),RawData!$A$2:$A$1048576,0))</f>
        <v>161.69999999999999</v>
      </c>
      <c r="P380">
        <f>INDEX(RawData!P$2:P$1048576,MATCH(FmtData!$B$4+(ROW()-10),RawData!$A$2:$A$1048576,0))</f>
        <v>69.013599999999997</v>
      </c>
      <c r="Q380">
        <f>INDEX(RawData!Q$2:Q$1048576,MATCH(FmtData!$B$4+(ROW()-10),RawData!$A$2:$A$1048576,0))</f>
        <v>167.09200000000001</v>
      </c>
      <c r="R380">
        <f>INDEX(RawData!R$2:R$1048576,MATCH(FmtData!$B$4+(ROW()-10),RawData!$A$2:$A$1048576,0))</f>
        <v>0.10252799999999999</v>
      </c>
      <c r="S380">
        <f>INDEX(RawData!S$2:S$1048576,MATCH(FmtData!$B$4+(ROW()-10),RawData!$A$2:$A$1048576,0))</f>
        <v>0.51827400000000001</v>
      </c>
      <c r="T380">
        <f>INDEX(RawData!T$2:T$1048576,MATCH(FmtData!$B$4+(ROW()-10),RawData!$A$2:$A$1048576,0))</f>
        <v>-0.483209</v>
      </c>
      <c r="U380">
        <f>INDEX(RawData!U$2:U$1048576,MATCH(FmtData!$B$4+(ROW()-10),RawData!$A$2:$A$1048576,0))</f>
        <v>0</v>
      </c>
      <c r="V380">
        <f>INDEX(RawData!V$2:V$1048576,MATCH(FmtData!$B$4+(ROW()-10),RawData!$A$2:$A$1048576,0))</f>
        <v>0</v>
      </c>
      <c r="W380" s="8">
        <f t="shared" si="111"/>
        <v>0</v>
      </c>
      <c r="X380" s="8">
        <f t="shared" si="112"/>
        <v>0</v>
      </c>
      <c r="Y380" s="8">
        <f t="shared" si="113"/>
        <v>0</v>
      </c>
      <c r="Z380" s="8">
        <f t="shared" si="114"/>
        <v>8.1940652849528242</v>
      </c>
      <c r="AA380" s="8">
        <f t="shared" si="115"/>
        <v>8.1940652849528242</v>
      </c>
      <c r="AB380" s="8">
        <f t="shared" si="116"/>
        <v>8.1940652849528242</v>
      </c>
      <c r="AC380" s="6">
        <f t="shared" si="131"/>
        <v>-318.73699999999997</v>
      </c>
      <c r="AD380" s="41">
        <f t="shared" si="117"/>
        <v>-76.54294425604354</v>
      </c>
      <c r="AE380" s="15">
        <f t="shared" si="118"/>
        <v>0</v>
      </c>
      <c r="AF380" s="15">
        <f t="shared" si="119"/>
        <v>0</v>
      </c>
      <c r="AG380" s="15">
        <f t="shared" si="120"/>
        <v>0</v>
      </c>
      <c r="AH380" s="15">
        <f t="shared" si="121"/>
        <v>-105.90121884141894</v>
      </c>
      <c r="AI380" s="17">
        <f t="shared" si="122"/>
        <v>0.99732725369039588</v>
      </c>
      <c r="AJ380" s="17">
        <f t="shared" si="123"/>
        <v>0.81993889005392517</v>
      </c>
      <c r="AK380" s="17">
        <f t="shared" si="124"/>
        <v>0.75327406097449157</v>
      </c>
      <c r="AL380" s="17">
        <f t="shared" si="125"/>
        <v>0.75327406097449157</v>
      </c>
      <c r="AM380" s="17">
        <f t="shared" si="126"/>
        <v>0.75327406097449157</v>
      </c>
      <c r="AN380" s="17">
        <f t="shared" si="127"/>
        <v>0.92571889005392505</v>
      </c>
      <c r="AO380" s="17">
        <f t="shared" si="110"/>
        <v>-212.83578115858103</v>
      </c>
      <c r="AP380" s="17">
        <f t="shared" si="128"/>
        <v>7.5327406097449154</v>
      </c>
      <c r="AQ380" s="17">
        <f t="shared" si="129"/>
        <v>9.9732725369039592</v>
      </c>
      <c r="AR380" s="17">
        <f t="shared" si="130"/>
        <v>19.85834863228089</v>
      </c>
    </row>
    <row r="381" spans="2:44" x14ac:dyDescent="0.25">
      <c r="B381">
        <f>INDEX(RawData!$A$2:$A$1048576,MATCH(FmtData!$B$4+(ROW()-10),RawData!$A$2:$A$1048576,0))</f>
        <v>8129</v>
      </c>
      <c r="C3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1)</f>
        <v>42173.620312500003</v>
      </c>
      <c r="D381" s="45">
        <f>IF($B$6=1,MID(INDEX(RawData!$B$2:$B$1048576, MATCH(FmtData!$B$4+(ROW()-10),RawData!$A$2:$A$1048576,0)),12,8)-6/24,INDEX(RawData!$C$2:$C$1048576, MATCH(FmtData!$B$4+(ROW()-10),RawData!$A$2:$A$1048576,0)))</f>
        <v>0.62031249999999993</v>
      </c>
      <c r="E381" s="62">
        <f>INDEX(RawData!E$2:E$1048576,MATCH(FmtData!$B$4+(ROW()-10),RawData!$A$2:$A$1048576,0))</f>
        <v>2880.22</v>
      </c>
      <c r="F381">
        <f>INDEX(RawData!F$2:F$1048576,MATCH(FmtData!$B$4+(ROW()-10),RawData!$A$2:$A$1048576,0))</f>
        <v>-0.15307599999999999</v>
      </c>
      <c r="G381">
        <f>INDEX(RawData!G$2:G$1048576,MATCH(FmtData!$B$4+(ROW()-10),RawData!$A$2:$A$1048576,0))</f>
        <v>-214.42</v>
      </c>
      <c r="H381">
        <f>INDEX(RawData!H$2:H$1048576,MATCH(FmtData!$B$4+(ROW()-10),RawData!$A$2:$A$1048576,0))</f>
        <v>-9.9654800000000002E-2</v>
      </c>
      <c r="I381">
        <f>INDEX(RawData!I$2:I$1048576,MATCH(FmtData!$B$4+(ROW()-10),RawData!$A$2:$A$1048576,0))</f>
        <v>-0.61577599999999999</v>
      </c>
      <c r="J381">
        <f>INDEX(RawData!J$2:J$1048576,MATCH(FmtData!$B$4+(ROW()-10),RawData!$A$2:$A$1048576,0))</f>
        <v>178.7</v>
      </c>
      <c r="K381">
        <f>INDEX(RawData!K$2:K$1048576,MATCH(FmtData!$B$4+(ROW()-10),RawData!$A$2:$A$1048576,0))</f>
        <v>179.3</v>
      </c>
      <c r="L381">
        <f>INDEX(RawData!L$2:L$1048576,MATCH(FmtData!$B$4+(ROW()-10),RawData!$A$2:$A$1048576,0))</f>
        <v>144.1</v>
      </c>
      <c r="M381">
        <f>INDEX(RawData!M$2:M$1048576,MATCH(FmtData!$B$4+(ROW()-10),RawData!$A$2:$A$1048576,0))</f>
        <v>24.3</v>
      </c>
      <c r="N381">
        <f>INDEX(RawData!N$2:N$1048576,MATCH(FmtData!$B$4+(ROW()-10),RawData!$A$2:$A$1048576,0))</f>
        <v>0</v>
      </c>
      <c r="O381">
        <f>INDEX(RawData!O$2:O$1048576,MATCH(FmtData!$B$4+(ROW()-10),RawData!$A$2:$A$1048576,0))</f>
        <v>161.69999999999999</v>
      </c>
      <c r="P381">
        <f>INDEX(RawData!P$2:P$1048576,MATCH(FmtData!$B$4+(ROW()-10),RawData!$A$2:$A$1048576,0))</f>
        <v>69.013599999999997</v>
      </c>
      <c r="Q381">
        <f>INDEX(RawData!Q$2:Q$1048576,MATCH(FmtData!$B$4+(ROW()-10),RawData!$A$2:$A$1048576,0))</f>
        <v>167.24700000000001</v>
      </c>
      <c r="R381">
        <f>INDEX(RawData!R$2:R$1048576,MATCH(FmtData!$B$4+(ROW()-10),RawData!$A$2:$A$1048576,0))</f>
        <v>0.10252799999999999</v>
      </c>
      <c r="S381">
        <f>INDEX(RawData!S$2:S$1048576,MATCH(FmtData!$B$4+(ROW()-10),RawData!$A$2:$A$1048576,0))</f>
        <v>0.51827400000000001</v>
      </c>
      <c r="T381">
        <f>INDEX(RawData!T$2:T$1048576,MATCH(FmtData!$B$4+(ROW()-10),RawData!$A$2:$A$1048576,0))</f>
        <v>-0.483209</v>
      </c>
      <c r="U381">
        <f>INDEX(RawData!U$2:U$1048576,MATCH(FmtData!$B$4+(ROW()-10),RawData!$A$2:$A$1048576,0))</f>
        <v>0</v>
      </c>
      <c r="V381">
        <f>INDEX(RawData!V$2:V$1048576,MATCH(FmtData!$B$4+(ROW()-10),RawData!$A$2:$A$1048576,0))</f>
        <v>0</v>
      </c>
      <c r="W381" s="8">
        <f t="shared" si="111"/>
        <v>0</v>
      </c>
      <c r="X381" s="8">
        <f t="shared" si="112"/>
        <v>0</v>
      </c>
      <c r="Y381" s="8">
        <f t="shared" si="113"/>
        <v>0</v>
      </c>
      <c r="Z381" s="8">
        <f t="shared" si="114"/>
        <v>8.1940652849528242</v>
      </c>
      <c r="AA381" s="8">
        <f t="shared" si="115"/>
        <v>8.1940652849528242</v>
      </c>
      <c r="AB381" s="8">
        <f t="shared" si="116"/>
        <v>8.1940652849528242</v>
      </c>
      <c r="AC381" s="6">
        <f t="shared" si="131"/>
        <v>-318.58199999999999</v>
      </c>
      <c r="AD381" s="41">
        <f t="shared" si="117"/>
        <v>-76.387944256043568</v>
      </c>
      <c r="AE381" s="15">
        <f t="shared" si="118"/>
        <v>0</v>
      </c>
      <c r="AF381" s="15">
        <f t="shared" si="119"/>
        <v>0</v>
      </c>
      <c r="AG381" s="15">
        <f t="shared" si="120"/>
        <v>0</v>
      </c>
      <c r="AH381" s="15">
        <f t="shared" si="121"/>
        <v>-105.74621884141897</v>
      </c>
      <c r="AI381" s="17">
        <f t="shared" si="122"/>
        <v>0.9971701450878544</v>
      </c>
      <c r="AJ381" s="17">
        <f t="shared" si="123"/>
        <v>0.81983269611460408</v>
      </c>
      <c r="AK381" s="17">
        <f t="shared" si="124"/>
        <v>0.75327406097449157</v>
      </c>
      <c r="AL381" s="17">
        <f t="shared" si="125"/>
        <v>0.75327406097449157</v>
      </c>
      <c r="AM381" s="17">
        <f t="shared" si="126"/>
        <v>0.75327406097449157</v>
      </c>
      <c r="AN381" s="17">
        <f t="shared" si="127"/>
        <v>0.92561269611460395</v>
      </c>
      <c r="AO381" s="17">
        <f t="shared" si="110"/>
        <v>-212.83578115858103</v>
      </c>
      <c r="AP381" s="17">
        <f t="shared" si="128"/>
        <v>7.5327406097449154</v>
      </c>
      <c r="AQ381" s="17">
        <f t="shared" si="129"/>
        <v>9.9717014508785446</v>
      </c>
      <c r="AR381" s="17">
        <f t="shared" si="130"/>
        <v>19.85834863228089</v>
      </c>
    </row>
    <row r="382" spans="2:44" x14ac:dyDescent="0.25">
      <c r="B382">
        <f>INDEX(RawData!$A$2:$A$1048576,MATCH(FmtData!$B$4+(ROW()-10),RawData!$A$2:$A$1048576,0))</f>
        <v>8130</v>
      </c>
      <c r="C3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2)</f>
        <v>42173.620439814818</v>
      </c>
      <c r="D382" s="45">
        <f>IF($B$6=1,MID(INDEX(RawData!$B$2:$B$1048576, MATCH(FmtData!$B$4+(ROW()-10),RawData!$A$2:$A$1048576,0)),12,8)-6/24,INDEX(RawData!$C$2:$C$1048576, MATCH(FmtData!$B$4+(ROW()-10),RawData!$A$2:$A$1048576,0)))</f>
        <v>0.62043981481481481</v>
      </c>
      <c r="E382" s="62">
        <f>INDEX(RawData!E$2:E$1048576,MATCH(FmtData!$B$4+(ROW()-10),RawData!$A$2:$A$1048576,0))</f>
        <v>2879.3</v>
      </c>
      <c r="F382">
        <f>INDEX(RawData!F$2:F$1048576,MATCH(FmtData!$B$4+(ROW()-10),RawData!$A$2:$A$1048576,0))</f>
        <v>-0.15307599999999999</v>
      </c>
      <c r="G382">
        <f>INDEX(RawData!G$2:G$1048576,MATCH(FmtData!$B$4+(ROW()-10),RawData!$A$2:$A$1048576,0))</f>
        <v>-214.42</v>
      </c>
      <c r="H382">
        <f>INDEX(RawData!H$2:H$1048576,MATCH(FmtData!$B$4+(ROW()-10),RawData!$A$2:$A$1048576,0))</f>
        <v>-9.9654800000000002E-2</v>
      </c>
      <c r="I382">
        <f>INDEX(RawData!I$2:I$1048576,MATCH(FmtData!$B$4+(ROW()-10),RawData!$A$2:$A$1048576,0))</f>
        <v>-0.61458100000000004</v>
      </c>
      <c r="J382">
        <f>INDEX(RawData!J$2:J$1048576,MATCH(FmtData!$B$4+(ROW()-10),RawData!$A$2:$A$1048576,0))</f>
        <v>178.5</v>
      </c>
      <c r="K382">
        <f>INDEX(RawData!K$2:K$1048576,MATCH(FmtData!$B$4+(ROW()-10),RawData!$A$2:$A$1048576,0))</f>
        <v>179</v>
      </c>
      <c r="L382">
        <f>INDEX(RawData!L$2:L$1048576,MATCH(FmtData!$B$4+(ROW()-10),RawData!$A$2:$A$1048576,0))</f>
        <v>144.1</v>
      </c>
      <c r="M382">
        <f>INDEX(RawData!M$2:M$1048576,MATCH(FmtData!$B$4+(ROW()-10),RawData!$A$2:$A$1048576,0))</f>
        <v>24.2</v>
      </c>
      <c r="N382">
        <f>INDEX(RawData!N$2:N$1048576,MATCH(FmtData!$B$4+(ROW()-10),RawData!$A$2:$A$1048576,0))</f>
        <v>0</v>
      </c>
      <c r="O382">
        <f>INDEX(RawData!O$2:O$1048576,MATCH(FmtData!$B$4+(ROW()-10),RawData!$A$2:$A$1048576,0))</f>
        <v>161.80000000000001</v>
      </c>
      <c r="P382">
        <f>INDEX(RawData!P$2:P$1048576,MATCH(FmtData!$B$4+(ROW()-10),RawData!$A$2:$A$1048576,0))</f>
        <v>69.013599999999997</v>
      </c>
      <c r="Q382">
        <f>INDEX(RawData!Q$2:Q$1048576,MATCH(FmtData!$B$4+(ROW()-10),RawData!$A$2:$A$1048576,0))</f>
        <v>167.35599999999999</v>
      </c>
      <c r="R382">
        <f>INDEX(RawData!R$2:R$1048576,MATCH(FmtData!$B$4+(ROW()-10),RawData!$A$2:$A$1048576,0))</f>
        <v>0.99717999999999996</v>
      </c>
      <c r="S382">
        <f>INDEX(RawData!S$2:S$1048576,MATCH(FmtData!$B$4+(ROW()-10),RawData!$A$2:$A$1048576,0))</f>
        <v>0.51827400000000001</v>
      </c>
      <c r="T382">
        <f>INDEX(RawData!T$2:T$1048576,MATCH(FmtData!$B$4+(ROW()-10),RawData!$A$2:$A$1048576,0))</f>
        <v>-0.483209</v>
      </c>
      <c r="U382">
        <f>INDEX(RawData!U$2:U$1048576,MATCH(FmtData!$B$4+(ROW()-10),RawData!$A$2:$A$1048576,0))</f>
        <v>0</v>
      </c>
      <c r="V382">
        <f>INDEX(RawData!V$2:V$1048576,MATCH(FmtData!$B$4+(ROW()-10),RawData!$A$2:$A$1048576,0))</f>
        <v>0</v>
      </c>
      <c r="W382" s="8">
        <f t="shared" si="111"/>
        <v>0</v>
      </c>
      <c r="X382" s="8">
        <f t="shared" si="112"/>
        <v>0</v>
      </c>
      <c r="Y382" s="8">
        <f t="shared" si="113"/>
        <v>0</v>
      </c>
      <c r="Z382" s="8">
        <f t="shared" si="114"/>
        <v>8.1940652849528242</v>
      </c>
      <c r="AA382" s="8">
        <f t="shared" si="115"/>
        <v>8.1940652849528242</v>
      </c>
      <c r="AB382" s="8">
        <f t="shared" si="116"/>
        <v>8.1940652849528242</v>
      </c>
      <c r="AC382" s="6">
        <f t="shared" si="131"/>
        <v>-318.47300000000001</v>
      </c>
      <c r="AD382" s="41">
        <f t="shared" si="117"/>
        <v>-76.278944256043587</v>
      </c>
      <c r="AE382" s="15">
        <f t="shared" si="118"/>
        <v>0</v>
      </c>
      <c r="AF382" s="15">
        <f t="shared" si="119"/>
        <v>0</v>
      </c>
      <c r="AG382" s="15">
        <f t="shared" si="120"/>
        <v>0</v>
      </c>
      <c r="AH382" s="15">
        <f t="shared" si="121"/>
        <v>-105.69561345734084</v>
      </c>
      <c r="AI382" s="17">
        <f t="shared" si="122"/>
        <v>0.99705969190433441</v>
      </c>
      <c r="AJ382" s="17">
        <f t="shared" si="123"/>
        <v>0.81979803119925532</v>
      </c>
      <c r="AK382" s="17">
        <f t="shared" si="124"/>
        <v>0.75327406097449157</v>
      </c>
      <c r="AL382" s="17">
        <f t="shared" si="125"/>
        <v>0.75327406097449157</v>
      </c>
      <c r="AM382" s="17">
        <f t="shared" si="126"/>
        <v>0.75327406097449157</v>
      </c>
      <c r="AN382" s="17">
        <f t="shared" si="127"/>
        <v>0.92557803119925519</v>
      </c>
      <c r="AO382" s="17">
        <f t="shared" si="110"/>
        <v>-212.77738654265917</v>
      </c>
      <c r="AP382" s="17">
        <f t="shared" si="128"/>
        <v>7.5327406097449154</v>
      </c>
      <c r="AQ382" s="17">
        <f t="shared" si="129"/>
        <v>9.970596919043345</v>
      </c>
      <c r="AR382" s="17">
        <f t="shared" si="130"/>
        <v>19.852005477681001</v>
      </c>
    </row>
    <row r="383" spans="2:44" x14ac:dyDescent="0.25">
      <c r="B383">
        <f>INDEX(RawData!$A$2:$A$1048576,MATCH(FmtData!$B$4+(ROW()-10),RawData!$A$2:$A$1048576,0))</f>
        <v>8131</v>
      </c>
      <c r="C3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3)</f>
        <v>42173.620555555557</v>
      </c>
      <c r="D383" s="45">
        <f>IF($B$6=1,MID(INDEX(RawData!$B$2:$B$1048576, MATCH(FmtData!$B$4+(ROW()-10),RawData!$A$2:$A$1048576,0)),12,8)-6/24,INDEX(RawData!$C$2:$C$1048576, MATCH(FmtData!$B$4+(ROW()-10),RawData!$A$2:$A$1048576,0)))</f>
        <v>0.62055555555555564</v>
      </c>
      <c r="E383" s="62">
        <f>INDEX(RawData!E$2:E$1048576,MATCH(FmtData!$B$4+(ROW()-10),RawData!$A$2:$A$1048576,0))</f>
        <v>2879.3</v>
      </c>
      <c r="F383">
        <f>INDEX(RawData!F$2:F$1048576,MATCH(FmtData!$B$4+(ROW()-10),RawData!$A$2:$A$1048576,0))</f>
        <v>-0.15307599999999999</v>
      </c>
      <c r="G383">
        <f>INDEX(RawData!G$2:G$1048576,MATCH(FmtData!$B$4+(ROW()-10),RawData!$A$2:$A$1048576,0))</f>
        <v>-214.42</v>
      </c>
      <c r="H383">
        <f>INDEX(RawData!H$2:H$1048576,MATCH(FmtData!$B$4+(ROW()-10),RawData!$A$2:$A$1048576,0))</f>
        <v>-9.9654800000000002E-2</v>
      </c>
      <c r="I383">
        <f>INDEX(RawData!I$2:I$1048576,MATCH(FmtData!$B$4+(ROW()-10),RawData!$A$2:$A$1048576,0))</f>
        <v>-0.61552499999999999</v>
      </c>
      <c r="J383">
        <f>INDEX(RawData!J$2:J$1048576,MATCH(FmtData!$B$4+(ROW()-10),RawData!$A$2:$A$1048576,0))</f>
        <v>178.2</v>
      </c>
      <c r="K383">
        <f>INDEX(RawData!K$2:K$1048576,MATCH(FmtData!$B$4+(ROW()-10),RawData!$A$2:$A$1048576,0))</f>
        <v>178.5</v>
      </c>
      <c r="L383">
        <f>INDEX(RawData!L$2:L$1048576,MATCH(FmtData!$B$4+(ROW()-10),RawData!$A$2:$A$1048576,0))</f>
        <v>144.1</v>
      </c>
      <c r="M383">
        <f>INDEX(RawData!M$2:M$1048576,MATCH(FmtData!$B$4+(ROW()-10),RawData!$A$2:$A$1048576,0))</f>
        <v>24.1</v>
      </c>
      <c r="N383">
        <f>INDEX(RawData!N$2:N$1048576,MATCH(FmtData!$B$4+(ROW()-10),RawData!$A$2:$A$1048576,0))</f>
        <v>0</v>
      </c>
      <c r="O383">
        <f>INDEX(RawData!O$2:O$1048576,MATCH(FmtData!$B$4+(ROW()-10),RawData!$A$2:$A$1048576,0))</f>
        <v>161.9</v>
      </c>
      <c r="P383">
        <f>INDEX(RawData!P$2:P$1048576,MATCH(FmtData!$B$4+(ROW()-10),RawData!$A$2:$A$1048576,0))</f>
        <v>69.013599999999997</v>
      </c>
      <c r="Q383">
        <f>INDEX(RawData!Q$2:Q$1048576,MATCH(FmtData!$B$4+(ROW()-10),RawData!$A$2:$A$1048576,0))</f>
        <v>167.48</v>
      </c>
      <c r="R383">
        <f>INDEX(RawData!R$2:R$1048576,MATCH(FmtData!$B$4+(ROW()-10),RawData!$A$2:$A$1048576,0))</f>
        <v>0.10252799999999999</v>
      </c>
      <c r="S383">
        <f>INDEX(RawData!S$2:S$1048576,MATCH(FmtData!$B$4+(ROW()-10),RawData!$A$2:$A$1048576,0))</f>
        <v>0.51827400000000001</v>
      </c>
      <c r="T383">
        <f>INDEX(RawData!T$2:T$1048576,MATCH(FmtData!$B$4+(ROW()-10),RawData!$A$2:$A$1048576,0))</f>
        <v>-0.483209</v>
      </c>
      <c r="U383">
        <f>INDEX(RawData!U$2:U$1048576,MATCH(FmtData!$B$4+(ROW()-10),RawData!$A$2:$A$1048576,0))</f>
        <v>0</v>
      </c>
      <c r="V383">
        <f>INDEX(RawData!V$2:V$1048576,MATCH(FmtData!$B$4+(ROW()-10),RawData!$A$2:$A$1048576,0))</f>
        <v>0</v>
      </c>
      <c r="W383" s="8">
        <f t="shared" si="111"/>
        <v>0</v>
      </c>
      <c r="X383" s="8">
        <f t="shared" si="112"/>
        <v>0</v>
      </c>
      <c r="Y383" s="8">
        <f t="shared" si="113"/>
        <v>0</v>
      </c>
      <c r="Z383" s="8">
        <f t="shared" si="114"/>
        <v>8.1940652849528242</v>
      </c>
      <c r="AA383" s="8">
        <f t="shared" si="115"/>
        <v>8.1940652849528242</v>
      </c>
      <c r="AB383" s="8">
        <f t="shared" si="116"/>
        <v>8.1940652849528242</v>
      </c>
      <c r="AC383" s="6">
        <f t="shared" si="131"/>
        <v>-318.34900000000005</v>
      </c>
      <c r="AD383" s="41">
        <f t="shared" si="117"/>
        <v>-76.15494425604362</v>
      </c>
      <c r="AE383" s="15">
        <f t="shared" si="118"/>
        <v>0</v>
      </c>
      <c r="AF383" s="15">
        <f t="shared" si="119"/>
        <v>0</v>
      </c>
      <c r="AG383" s="15">
        <f t="shared" si="120"/>
        <v>0</v>
      </c>
      <c r="AH383" s="15">
        <f t="shared" si="121"/>
        <v>-105.57161345734087</v>
      </c>
      <c r="AI383" s="17">
        <f t="shared" si="122"/>
        <v>0.99693406848938459</v>
      </c>
      <c r="AJ383" s="17">
        <f t="shared" si="123"/>
        <v>0.81971310303310718</v>
      </c>
      <c r="AK383" s="17">
        <f t="shared" si="124"/>
        <v>0.75327406097449157</v>
      </c>
      <c r="AL383" s="17">
        <f t="shared" si="125"/>
        <v>0.75327406097449157</v>
      </c>
      <c r="AM383" s="17">
        <f t="shared" si="126"/>
        <v>0.75327406097449157</v>
      </c>
      <c r="AN383" s="17">
        <f t="shared" si="127"/>
        <v>0.92549310303310706</v>
      </c>
      <c r="AO383" s="17">
        <f t="shared" si="110"/>
        <v>-212.77738654265917</v>
      </c>
      <c r="AP383" s="17">
        <f t="shared" si="128"/>
        <v>7.5327406097449154</v>
      </c>
      <c r="AQ383" s="17">
        <f t="shared" si="129"/>
        <v>9.9693406848938455</v>
      </c>
      <c r="AR383" s="17">
        <f t="shared" si="130"/>
        <v>19.852005477681001</v>
      </c>
    </row>
    <row r="384" spans="2:44" x14ac:dyDescent="0.25">
      <c r="B384">
        <f>INDEX(RawData!$A$2:$A$1048576,MATCH(FmtData!$B$4+(ROW()-10),RawData!$A$2:$A$1048576,0))</f>
        <v>8132</v>
      </c>
      <c r="C3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4)</f>
        <v>42173.620659722219</v>
      </c>
      <c r="D384" s="45">
        <f>IF($B$6=1,MID(INDEX(RawData!$B$2:$B$1048576, MATCH(FmtData!$B$4+(ROW()-10),RawData!$A$2:$A$1048576,0)),12,8)-6/24,INDEX(RawData!$C$2:$C$1048576, MATCH(FmtData!$B$4+(ROW()-10),RawData!$A$2:$A$1048576,0)))</f>
        <v>0.62065972222222221</v>
      </c>
      <c r="E384" s="62">
        <f>INDEX(RawData!E$2:E$1048576,MATCH(FmtData!$B$4+(ROW()-10),RawData!$A$2:$A$1048576,0))</f>
        <v>2879.3</v>
      </c>
      <c r="F384">
        <f>INDEX(RawData!F$2:F$1048576,MATCH(FmtData!$B$4+(ROW()-10),RawData!$A$2:$A$1048576,0))</f>
        <v>-0.15307599999999999</v>
      </c>
      <c r="G384">
        <f>INDEX(RawData!G$2:G$1048576,MATCH(FmtData!$B$4+(ROW()-10),RawData!$A$2:$A$1048576,0))</f>
        <v>-214.42</v>
      </c>
      <c r="H384">
        <f>INDEX(RawData!H$2:H$1048576,MATCH(FmtData!$B$4+(ROW()-10),RawData!$A$2:$A$1048576,0))</f>
        <v>-9.9654800000000002E-2</v>
      </c>
      <c r="I384">
        <f>INDEX(RawData!I$2:I$1048576,MATCH(FmtData!$B$4+(ROW()-10),RawData!$A$2:$A$1048576,0))</f>
        <v>-0.61495900000000003</v>
      </c>
      <c r="J384">
        <f>INDEX(RawData!J$2:J$1048576,MATCH(FmtData!$B$4+(ROW()-10),RawData!$A$2:$A$1048576,0))</f>
        <v>178</v>
      </c>
      <c r="K384">
        <f>INDEX(RawData!K$2:K$1048576,MATCH(FmtData!$B$4+(ROW()-10),RawData!$A$2:$A$1048576,0))</f>
        <v>178</v>
      </c>
      <c r="L384">
        <f>INDEX(RawData!L$2:L$1048576,MATCH(FmtData!$B$4+(ROW()-10),RawData!$A$2:$A$1048576,0))</f>
        <v>144.1</v>
      </c>
      <c r="M384">
        <f>INDEX(RawData!M$2:M$1048576,MATCH(FmtData!$B$4+(ROW()-10),RawData!$A$2:$A$1048576,0))</f>
        <v>24.2</v>
      </c>
      <c r="N384">
        <f>INDEX(RawData!N$2:N$1048576,MATCH(FmtData!$B$4+(ROW()-10),RawData!$A$2:$A$1048576,0))</f>
        <v>0</v>
      </c>
      <c r="O384">
        <f>INDEX(RawData!O$2:O$1048576,MATCH(FmtData!$B$4+(ROW()-10),RawData!$A$2:$A$1048576,0))</f>
        <v>161.9</v>
      </c>
      <c r="P384">
        <f>INDEX(RawData!P$2:P$1048576,MATCH(FmtData!$B$4+(ROW()-10),RawData!$A$2:$A$1048576,0))</f>
        <v>69.013599999999997</v>
      </c>
      <c r="Q384">
        <f>INDEX(RawData!Q$2:Q$1048576,MATCH(FmtData!$B$4+(ROW()-10),RawData!$A$2:$A$1048576,0))</f>
        <v>167.58799999999999</v>
      </c>
      <c r="R384">
        <f>INDEX(RawData!R$2:R$1048576,MATCH(FmtData!$B$4+(ROW()-10),RawData!$A$2:$A$1048576,0))</f>
        <v>0.10252799999999999</v>
      </c>
      <c r="S384">
        <f>INDEX(RawData!S$2:S$1048576,MATCH(FmtData!$B$4+(ROW()-10),RawData!$A$2:$A$1048576,0))</f>
        <v>0.51827400000000001</v>
      </c>
      <c r="T384">
        <f>INDEX(RawData!T$2:T$1048576,MATCH(FmtData!$B$4+(ROW()-10),RawData!$A$2:$A$1048576,0))</f>
        <v>-0.483209</v>
      </c>
      <c r="U384">
        <f>INDEX(RawData!U$2:U$1048576,MATCH(FmtData!$B$4+(ROW()-10),RawData!$A$2:$A$1048576,0))</f>
        <v>0</v>
      </c>
      <c r="V384">
        <f>INDEX(RawData!V$2:V$1048576,MATCH(FmtData!$B$4+(ROW()-10),RawData!$A$2:$A$1048576,0))</f>
        <v>0</v>
      </c>
      <c r="W384" s="8">
        <f t="shared" si="111"/>
        <v>0</v>
      </c>
      <c r="X384" s="8">
        <f t="shared" si="112"/>
        <v>0</v>
      </c>
      <c r="Y384" s="8">
        <f t="shared" si="113"/>
        <v>0</v>
      </c>
      <c r="Z384" s="8">
        <f t="shared" si="114"/>
        <v>8.1940652849528242</v>
      </c>
      <c r="AA384" s="8">
        <f t="shared" si="115"/>
        <v>8.1940652849528242</v>
      </c>
      <c r="AB384" s="8">
        <f t="shared" si="116"/>
        <v>8.1940652849528242</v>
      </c>
      <c r="AC384" s="6">
        <f t="shared" si="131"/>
        <v>-318.24099999999999</v>
      </c>
      <c r="AD384" s="41">
        <f t="shared" si="117"/>
        <v>-76.04694425604356</v>
      </c>
      <c r="AE384" s="15">
        <f t="shared" si="118"/>
        <v>0</v>
      </c>
      <c r="AF384" s="15">
        <f t="shared" si="119"/>
        <v>0</v>
      </c>
      <c r="AG384" s="15">
        <f t="shared" si="120"/>
        <v>0</v>
      </c>
      <c r="AH384" s="15">
        <f t="shared" si="121"/>
        <v>-105.46361345734081</v>
      </c>
      <c r="AI384" s="17">
        <f t="shared" si="122"/>
        <v>0.99682468033670202</v>
      </c>
      <c r="AJ384" s="17">
        <f t="shared" si="123"/>
        <v>0.81963914767593815</v>
      </c>
      <c r="AK384" s="17">
        <f t="shared" si="124"/>
        <v>0.75327406097449157</v>
      </c>
      <c r="AL384" s="17">
        <f t="shared" si="125"/>
        <v>0.75327406097449157</v>
      </c>
      <c r="AM384" s="17">
        <f t="shared" si="126"/>
        <v>0.75327406097449157</v>
      </c>
      <c r="AN384" s="17">
        <f t="shared" si="127"/>
        <v>0.92541914767593803</v>
      </c>
      <c r="AO384" s="17">
        <f t="shared" si="110"/>
        <v>-212.77738654265917</v>
      </c>
      <c r="AP384" s="17">
        <f t="shared" si="128"/>
        <v>7.5327406097449154</v>
      </c>
      <c r="AQ384" s="17">
        <f t="shared" si="129"/>
        <v>9.9682468033670197</v>
      </c>
      <c r="AR384" s="17">
        <f t="shared" si="130"/>
        <v>19.852005477681001</v>
      </c>
    </row>
    <row r="385" spans="2:44" x14ac:dyDescent="0.25">
      <c r="B385">
        <f>INDEX(RawData!$A$2:$A$1048576,MATCH(FmtData!$B$4+(ROW()-10),RawData!$A$2:$A$1048576,0))</f>
        <v>8133</v>
      </c>
      <c r="C3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5)</f>
        <v>42173.620775462965</v>
      </c>
      <c r="D385" s="45">
        <f>IF($B$6=1,MID(INDEX(RawData!$B$2:$B$1048576, MATCH(FmtData!$B$4+(ROW()-10),RawData!$A$2:$A$1048576,0)),12,8)-6/24,INDEX(RawData!$C$2:$C$1048576, MATCH(FmtData!$B$4+(ROW()-10),RawData!$A$2:$A$1048576,0)))</f>
        <v>0.62077546296296304</v>
      </c>
      <c r="E385" s="62">
        <f>INDEX(RawData!E$2:E$1048576,MATCH(FmtData!$B$4+(ROW()-10),RawData!$A$2:$A$1048576,0))</f>
        <v>2879.3</v>
      </c>
      <c r="F385">
        <f>INDEX(RawData!F$2:F$1048576,MATCH(FmtData!$B$4+(ROW()-10),RawData!$A$2:$A$1048576,0))</f>
        <v>-0.15307599999999999</v>
      </c>
      <c r="G385">
        <f>INDEX(RawData!G$2:G$1048576,MATCH(FmtData!$B$4+(ROW()-10),RawData!$A$2:$A$1048576,0))</f>
        <v>-214.42</v>
      </c>
      <c r="H385">
        <f>INDEX(RawData!H$2:H$1048576,MATCH(FmtData!$B$4+(ROW()-10),RawData!$A$2:$A$1048576,0))</f>
        <v>-9.9654800000000002E-2</v>
      </c>
      <c r="I385">
        <f>INDEX(RawData!I$2:I$1048576,MATCH(FmtData!$B$4+(ROW()-10),RawData!$A$2:$A$1048576,0))</f>
        <v>-0.61495900000000003</v>
      </c>
      <c r="J385">
        <f>INDEX(RawData!J$2:J$1048576,MATCH(FmtData!$B$4+(ROW()-10),RawData!$A$2:$A$1048576,0))</f>
        <v>177.7</v>
      </c>
      <c r="K385">
        <f>INDEX(RawData!K$2:K$1048576,MATCH(FmtData!$B$4+(ROW()-10),RawData!$A$2:$A$1048576,0))</f>
        <v>177.3</v>
      </c>
      <c r="L385">
        <f>INDEX(RawData!L$2:L$1048576,MATCH(FmtData!$B$4+(ROW()-10),RawData!$A$2:$A$1048576,0))</f>
        <v>144.1</v>
      </c>
      <c r="M385">
        <f>INDEX(RawData!M$2:M$1048576,MATCH(FmtData!$B$4+(ROW()-10),RawData!$A$2:$A$1048576,0))</f>
        <v>24.1</v>
      </c>
      <c r="N385">
        <f>INDEX(RawData!N$2:N$1048576,MATCH(FmtData!$B$4+(ROW()-10),RawData!$A$2:$A$1048576,0))</f>
        <v>0</v>
      </c>
      <c r="O385">
        <f>INDEX(RawData!O$2:O$1048576,MATCH(FmtData!$B$4+(ROW()-10),RawData!$A$2:$A$1048576,0))</f>
        <v>161.9</v>
      </c>
      <c r="P385">
        <f>INDEX(RawData!P$2:P$1048576,MATCH(FmtData!$B$4+(ROW()-10),RawData!$A$2:$A$1048576,0))</f>
        <v>69.013599999999997</v>
      </c>
      <c r="Q385">
        <f>INDEX(RawData!Q$2:Q$1048576,MATCH(FmtData!$B$4+(ROW()-10),RawData!$A$2:$A$1048576,0))</f>
        <v>167.71199999999999</v>
      </c>
      <c r="R385">
        <f>INDEX(RawData!R$2:R$1048576,MATCH(FmtData!$B$4+(ROW()-10),RawData!$A$2:$A$1048576,0))</f>
        <v>0.10252799999999999</v>
      </c>
      <c r="S385">
        <f>INDEX(RawData!S$2:S$1048576,MATCH(FmtData!$B$4+(ROW()-10),RawData!$A$2:$A$1048576,0))</f>
        <v>0.51827400000000001</v>
      </c>
      <c r="T385">
        <f>INDEX(RawData!T$2:T$1048576,MATCH(FmtData!$B$4+(ROW()-10),RawData!$A$2:$A$1048576,0))</f>
        <v>-0.483209</v>
      </c>
      <c r="U385">
        <f>INDEX(RawData!U$2:U$1048576,MATCH(FmtData!$B$4+(ROW()-10),RawData!$A$2:$A$1048576,0))</f>
        <v>0</v>
      </c>
      <c r="V385">
        <f>INDEX(RawData!V$2:V$1048576,MATCH(FmtData!$B$4+(ROW()-10),RawData!$A$2:$A$1048576,0))</f>
        <v>0</v>
      </c>
      <c r="W385" s="8">
        <f t="shared" si="111"/>
        <v>0</v>
      </c>
      <c r="X385" s="8">
        <f t="shared" si="112"/>
        <v>0</v>
      </c>
      <c r="Y385" s="8">
        <f t="shared" si="113"/>
        <v>0</v>
      </c>
      <c r="Z385" s="8">
        <f t="shared" si="114"/>
        <v>8.1940652849528242</v>
      </c>
      <c r="AA385" s="8">
        <f t="shared" si="115"/>
        <v>8.1940652849528242</v>
      </c>
      <c r="AB385" s="8">
        <f t="shared" si="116"/>
        <v>8.1940652849528242</v>
      </c>
      <c r="AC385" s="6">
        <f t="shared" si="131"/>
        <v>-318.11700000000002</v>
      </c>
      <c r="AD385" s="41">
        <f t="shared" si="117"/>
        <v>-75.922944256043593</v>
      </c>
      <c r="AE385" s="15">
        <f t="shared" si="118"/>
        <v>0</v>
      </c>
      <c r="AF385" s="15">
        <f t="shared" si="119"/>
        <v>0</v>
      </c>
      <c r="AG385" s="15">
        <f t="shared" si="120"/>
        <v>0</v>
      </c>
      <c r="AH385" s="15">
        <f t="shared" si="121"/>
        <v>-105.33961345734085</v>
      </c>
      <c r="AI385" s="17">
        <f t="shared" si="122"/>
        <v>0.99669911613108053</v>
      </c>
      <c r="AJ385" s="17">
        <f t="shared" si="123"/>
        <v>0.81955425242443358</v>
      </c>
      <c r="AK385" s="17">
        <f t="shared" si="124"/>
        <v>0.75327406097449157</v>
      </c>
      <c r="AL385" s="17">
        <f t="shared" si="125"/>
        <v>0.75327406097449157</v>
      </c>
      <c r="AM385" s="17">
        <f t="shared" si="126"/>
        <v>0.75327406097449157</v>
      </c>
      <c r="AN385" s="17">
        <f t="shared" si="127"/>
        <v>0.92533425242443346</v>
      </c>
      <c r="AO385" s="17">
        <f t="shared" si="110"/>
        <v>-212.77738654265917</v>
      </c>
      <c r="AP385" s="17">
        <f t="shared" si="128"/>
        <v>7.5327406097449154</v>
      </c>
      <c r="AQ385" s="17">
        <f t="shared" si="129"/>
        <v>9.9669911613108049</v>
      </c>
      <c r="AR385" s="17">
        <f t="shared" si="130"/>
        <v>19.852005477681001</v>
      </c>
    </row>
    <row r="386" spans="2:44" x14ac:dyDescent="0.25">
      <c r="B386">
        <f>INDEX(RawData!$A$2:$A$1048576,MATCH(FmtData!$B$4+(ROW()-10),RawData!$A$2:$A$1048576,0))</f>
        <v>8134</v>
      </c>
      <c r="C3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6)</f>
        <v>42173.620891203704</v>
      </c>
      <c r="D386" s="45">
        <f>IF($B$6=1,MID(INDEX(RawData!$B$2:$B$1048576, MATCH(FmtData!$B$4+(ROW()-10),RawData!$A$2:$A$1048576,0)),12,8)-6/24,INDEX(RawData!$C$2:$C$1048576, MATCH(FmtData!$B$4+(ROW()-10),RawData!$A$2:$A$1048576,0)))</f>
        <v>0.62089120370370365</v>
      </c>
      <c r="E386" s="62">
        <f>INDEX(RawData!E$2:E$1048576,MATCH(FmtData!$B$4+(ROW()-10),RawData!$A$2:$A$1048576,0))</f>
        <v>2879.3</v>
      </c>
      <c r="F386">
        <f>INDEX(RawData!F$2:F$1048576,MATCH(FmtData!$B$4+(ROW()-10),RawData!$A$2:$A$1048576,0))</f>
        <v>-0.15307599999999999</v>
      </c>
      <c r="G386">
        <f>INDEX(RawData!G$2:G$1048576,MATCH(FmtData!$B$4+(ROW()-10),RawData!$A$2:$A$1048576,0))</f>
        <v>-214.42</v>
      </c>
      <c r="H386">
        <f>INDEX(RawData!H$2:H$1048576,MATCH(FmtData!$B$4+(ROW()-10),RawData!$A$2:$A$1048576,0))</f>
        <v>-9.9654800000000002E-2</v>
      </c>
      <c r="I386">
        <f>INDEX(RawData!I$2:I$1048576,MATCH(FmtData!$B$4+(ROW()-10),RawData!$A$2:$A$1048576,0))</f>
        <v>-0.61439299999999997</v>
      </c>
      <c r="J386">
        <f>INDEX(RawData!J$2:J$1048576,MATCH(FmtData!$B$4+(ROW()-10),RawData!$A$2:$A$1048576,0))</f>
        <v>177.6</v>
      </c>
      <c r="K386">
        <f>INDEX(RawData!K$2:K$1048576,MATCH(FmtData!$B$4+(ROW()-10),RawData!$A$2:$A$1048576,0))</f>
        <v>176.8</v>
      </c>
      <c r="L386">
        <f>INDEX(RawData!L$2:L$1048576,MATCH(FmtData!$B$4+(ROW()-10),RawData!$A$2:$A$1048576,0))</f>
        <v>144.1</v>
      </c>
      <c r="M386">
        <f>INDEX(RawData!M$2:M$1048576,MATCH(FmtData!$B$4+(ROW()-10),RawData!$A$2:$A$1048576,0))</f>
        <v>24.1</v>
      </c>
      <c r="N386">
        <f>INDEX(RawData!N$2:N$1048576,MATCH(FmtData!$B$4+(ROW()-10),RawData!$A$2:$A$1048576,0))</f>
        <v>0</v>
      </c>
      <c r="O386">
        <f>INDEX(RawData!O$2:O$1048576,MATCH(FmtData!$B$4+(ROW()-10),RawData!$A$2:$A$1048576,0))</f>
        <v>162</v>
      </c>
      <c r="P386">
        <f>INDEX(RawData!P$2:P$1048576,MATCH(FmtData!$B$4+(ROW()-10),RawData!$A$2:$A$1048576,0))</f>
        <v>69.013599999999997</v>
      </c>
      <c r="Q386">
        <f>INDEX(RawData!Q$2:Q$1048576,MATCH(FmtData!$B$4+(ROW()-10),RawData!$A$2:$A$1048576,0))</f>
        <v>167.71199999999999</v>
      </c>
      <c r="R386">
        <f>INDEX(RawData!R$2:R$1048576,MATCH(FmtData!$B$4+(ROW()-10),RawData!$A$2:$A$1048576,0))</f>
        <v>0.10252799999999999</v>
      </c>
      <c r="S386">
        <f>INDEX(RawData!S$2:S$1048576,MATCH(FmtData!$B$4+(ROW()-10),RawData!$A$2:$A$1048576,0))</f>
        <v>0.51827400000000001</v>
      </c>
      <c r="T386">
        <f>INDEX(RawData!T$2:T$1048576,MATCH(FmtData!$B$4+(ROW()-10),RawData!$A$2:$A$1048576,0))</f>
        <v>-0.483209</v>
      </c>
      <c r="U386">
        <f>INDEX(RawData!U$2:U$1048576,MATCH(FmtData!$B$4+(ROW()-10),RawData!$A$2:$A$1048576,0))</f>
        <v>0</v>
      </c>
      <c r="V386">
        <f>INDEX(RawData!V$2:V$1048576,MATCH(FmtData!$B$4+(ROW()-10),RawData!$A$2:$A$1048576,0))</f>
        <v>0</v>
      </c>
      <c r="W386" s="8">
        <f t="shared" si="111"/>
        <v>0</v>
      </c>
      <c r="X386" s="8">
        <f t="shared" si="112"/>
        <v>0</v>
      </c>
      <c r="Y386" s="8">
        <f t="shared" si="113"/>
        <v>0</v>
      </c>
      <c r="Z386" s="8">
        <f t="shared" si="114"/>
        <v>8.1940652849528242</v>
      </c>
      <c r="AA386" s="8">
        <f t="shared" si="115"/>
        <v>8.1940652849528242</v>
      </c>
      <c r="AB386" s="8">
        <f t="shared" si="116"/>
        <v>8.1940652849528242</v>
      </c>
      <c r="AC386" s="6">
        <f t="shared" si="131"/>
        <v>-318.11700000000002</v>
      </c>
      <c r="AD386" s="41">
        <f t="shared" si="117"/>
        <v>-75.922944256043593</v>
      </c>
      <c r="AE386" s="15">
        <f t="shared" si="118"/>
        <v>0</v>
      </c>
      <c r="AF386" s="15">
        <f t="shared" si="119"/>
        <v>0</v>
      </c>
      <c r="AG386" s="15">
        <f t="shared" si="120"/>
        <v>0</v>
      </c>
      <c r="AH386" s="15">
        <f t="shared" si="121"/>
        <v>-105.33961345734085</v>
      </c>
      <c r="AI386" s="17">
        <f t="shared" si="122"/>
        <v>0.99669911613108053</v>
      </c>
      <c r="AJ386" s="17">
        <f t="shared" si="123"/>
        <v>0.81955425242443358</v>
      </c>
      <c r="AK386" s="17">
        <f t="shared" si="124"/>
        <v>0.75327406097449157</v>
      </c>
      <c r="AL386" s="17">
        <f t="shared" si="125"/>
        <v>0.75327406097449157</v>
      </c>
      <c r="AM386" s="17">
        <f t="shared" si="126"/>
        <v>0.75327406097449157</v>
      </c>
      <c r="AN386" s="17">
        <f t="shared" si="127"/>
        <v>0.92533425242443346</v>
      </c>
      <c r="AO386" s="17">
        <f t="shared" si="110"/>
        <v>-212.77738654265917</v>
      </c>
      <c r="AP386" s="17">
        <f t="shared" si="128"/>
        <v>7.5327406097449154</v>
      </c>
      <c r="AQ386" s="17">
        <f t="shared" si="129"/>
        <v>9.9669911613108049</v>
      </c>
      <c r="AR386" s="17">
        <f t="shared" si="130"/>
        <v>19.852005477681001</v>
      </c>
    </row>
    <row r="387" spans="2:44" x14ac:dyDescent="0.25">
      <c r="B387">
        <f>INDEX(RawData!$A$2:$A$1048576,MATCH(FmtData!$B$4+(ROW()-10),RawData!$A$2:$A$1048576,0))</f>
        <v>8135</v>
      </c>
      <c r="C3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7)</f>
        <v>42173.621006944442</v>
      </c>
      <c r="D387" s="45">
        <f>IF($B$6=1,MID(INDEX(RawData!$B$2:$B$1048576, MATCH(FmtData!$B$4+(ROW()-10),RawData!$A$2:$A$1048576,0)),12,8)-6/24,INDEX(RawData!$C$2:$C$1048576, MATCH(FmtData!$B$4+(ROW()-10),RawData!$A$2:$A$1048576,0)))</f>
        <v>0.62100694444444438</v>
      </c>
      <c r="E387" s="62">
        <f>INDEX(RawData!E$2:E$1048576,MATCH(FmtData!$B$4+(ROW()-10),RawData!$A$2:$A$1048576,0))</f>
        <v>2879.3</v>
      </c>
      <c r="F387">
        <f>INDEX(RawData!F$2:F$1048576,MATCH(FmtData!$B$4+(ROW()-10),RawData!$A$2:$A$1048576,0))</f>
        <v>0.77026399999999995</v>
      </c>
      <c r="G387">
        <f>INDEX(RawData!G$2:G$1048576,MATCH(FmtData!$B$4+(ROW()-10),RawData!$A$2:$A$1048576,0))</f>
        <v>-214.42</v>
      </c>
      <c r="H387">
        <f>INDEX(RawData!H$2:H$1048576,MATCH(FmtData!$B$4+(ROW()-10),RawData!$A$2:$A$1048576,0))</f>
        <v>-9.9654800000000002E-2</v>
      </c>
      <c r="I387">
        <f>INDEX(RawData!I$2:I$1048576,MATCH(FmtData!$B$4+(ROW()-10),RawData!$A$2:$A$1048576,0))</f>
        <v>-0.61552499999999999</v>
      </c>
      <c r="J387">
        <f>INDEX(RawData!J$2:J$1048576,MATCH(FmtData!$B$4+(ROW()-10),RawData!$A$2:$A$1048576,0))</f>
        <v>177.3</v>
      </c>
      <c r="K387">
        <f>INDEX(RawData!K$2:K$1048576,MATCH(FmtData!$B$4+(ROW()-10),RawData!$A$2:$A$1048576,0))</f>
        <v>176.1</v>
      </c>
      <c r="L387">
        <f>INDEX(RawData!L$2:L$1048576,MATCH(FmtData!$B$4+(ROW()-10),RawData!$A$2:$A$1048576,0))</f>
        <v>144.1</v>
      </c>
      <c r="M387">
        <f>INDEX(RawData!M$2:M$1048576,MATCH(FmtData!$B$4+(ROW()-10),RawData!$A$2:$A$1048576,0))</f>
        <v>24.2</v>
      </c>
      <c r="N387">
        <f>INDEX(RawData!N$2:N$1048576,MATCH(FmtData!$B$4+(ROW()-10),RawData!$A$2:$A$1048576,0))</f>
        <v>0</v>
      </c>
      <c r="O387">
        <f>INDEX(RawData!O$2:O$1048576,MATCH(FmtData!$B$4+(ROW()-10),RawData!$A$2:$A$1048576,0))</f>
        <v>162.1</v>
      </c>
      <c r="P387">
        <f>INDEX(RawData!P$2:P$1048576,MATCH(FmtData!$B$4+(ROW()-10),RawData!$A$2:$A$1048576,0))</f>
        <v>69.013599999999997</v>
      </c>
      <c r="Q387">
        <f>INDEX(RawData!Q$2:Q$1048576,MATCH(FmtData!$B$4+(ROW()-10),RawData!$A$2:$A$1048576,0))</f>
        <v>167.86799999999999</v>
      </c>
      <c r="R387">
        <f>INDEX(RawData!R$2:R$1048576,MATCH(FmtData!$B$4+(ROW()-10),RawData!$A$2:$A$1048576,0))</f>
        <v>0.10252799999999999</v>
      </c>
      <c r="S387">
        <f>INDEX(RawData!S$2:S$1048576,MATCH(FmtData!$B$4+(ROW()-10),RawData!$A$2:$A$1048576,0))</f>
        <v>0.51827400000000001</v>
      </c>
      <c r="T387">
        <f>INDEX(RawData!T$2:T$1048576,MATCH(FmtData!$B$4+(ROW()-10),RawData!$A$2:$A$1048576,0))</f>
        <v>-0.483209</v>
      </c>
      <c r="U387">
        <f>INDEX(RawData!U$2:U$1048576,MATCH(FmtData!$B$4+(ROW()-10),RawData!$A$2:$A$1048576,0))</f>
        <v>0</v>
      </c>
      <c r="V387">
        <f>INDEX(RawData!V$2:V$1048576,MATCH(FmtData!$B$4+(ROW()-10),RawData!$A$2:$A$1048576,0))</f>
        <v>0</v>
      </c>
      <c r="W387" s="8">
        <f t="shared" si="111"/>
        <v>0</v>
      </c>
      <c r="X387" s="8">
        <f t="shared" si="112"/>
        <v>0</v>
      </c>
      <c r="Y387" s="8">
        <f t="shared" si="113"/>
        <v>0</v>
      </c>
      <c r="Z387" s="8">
        <f t="shared" si="114"/>
        <v>8.1940652849528242</v>
      </c>
      <c r="AA387" s="8">
        <f t="shared" si="115"/>
        <v>8.1940652849528242</v>
      </c>
      <c r="AB387" s="8">
        <f t="shared" si="116"/>
        <v>8.1940652849528242</v>
      </c>
      <c r="AC387" s="6">
        <f t="shared" si="131"/>
        <v>-317.96100000000001</v>
      </c>
      <c r="AD387" s="41">
        <f t="shared" si="117"/>
        <v>-75.766944256043587</v>
      </c>
      <c r="AE387" s="15">
        <f t="shared" si="118"/>
        <v>0</v>
      </c>
      <c r="AF387" s="15">
        <f t="shared" si="119"/>
        <v>0</v>
      </c>
      <c r="AG387" s="15">
        <f t="shared" si="120"/>
        <v>0</v>
      </c>
      <c r="AH387" s="15">
        <f t="shared" si="121"/>
        <v>-105.18361345734084</v>
      </c>
      <c r="AI387" s="17">
        <f t="shared" si="122"/>
        <v>0.99654119318400392</v>
      </c>
      <c r="AJ387" s="17">
        <f t="shared" si="123"/>
        <v>0.81944747369715154</v>
      </c>
      <c r="AK387" s="17">
        <f t="shared" si="124"/>
        <v>0.75327406097449157</v>
      </c>
      <c r="AL387" s="17">
        <f t="shared" si="125"/>
        <v>0.75327406097449157</v>
      </c>
      <c r="AM387" s="17">
        <f t="shared" si="126"/>
        <v>0.75327406097449157</v>
      </c>
      <c r="AN387" s="17">
        <f t="shared" si="127"/>
        <v>0.92522747369715141</v>
      </c>
      <c r="AO387" s="17">
        <f t="shared" si="110"/>
        <v>-212.77738654265917</v>
      </c>
      <c r="AP387" s="17">
        <f t="shared" si="128"/>
        <v>7.5327406097449154</v>
      </c>
      <c r="AQ387" s="17">
        <f t="shared" si="129"/>
        <v>9.9654119318400394</v>
      </c>
      <c r="AR387" s="17">
        <f t="shared" si="130"/>
        <v>19.852005477681001</v>
      </c>
    </row>
    <row r="388" spans="2:44" x14ac:dyDescent="0.25">
      <c r="B388">
        <f>INDEX(RawData!$A$2:$A$1048576,MATCH(FmtData!$B$4+(ROW()-10),RawData!$A$2:$A$1048576,0))</f>
        <v>8136</v>
      </c>
      <c r="C3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8)</f>
        <v>42173.621122685188</v>
      </c>
      <c r="D388" s="45">
        <f>IF($B$6=1,MID(INDEX(RawData!$B$2:$B$1048576, MATCH(FmtData!$B$4+(ROW()-10),RawData!$A$2:$A$1048576,0)),12,8)-6/24,INDEX(RawData!$C$2:$C$1048576, MATCH(FmtData!$B$4+(ROW()-10),RawData!$A$2:$A$1048576,0)))</f>
        <v>0.62112268518518521</v>
      </c>
      <c r="E388" s="62">
        <f>INDEX(RawData!E$2:E$1048576,MATCH(FmtData!$B$4+(ROW()-10),RawData!$A$2:$A$1048576,0))</f>
        <v>2879.3</v>
      </c>
      <c r="F388">
        <f>INDEX(RawData!F$2:F$1048576,MATCH(FmtData!$B$4+(ROW()-10),RawData!$A$2:$A$1048576,0))</f>
        <v>-0.15307599999999999</v>
      </c>
      <c r="G388">
        <f>INDEX(RawData!G$2:G$1048576,MATCH(FmtData!$B$4+(ROW()-10),RawData!$A$2:$A$1048576,0))</f>
        <v>-214.42</v>
      </c>
      <c r="H388">
        <f>INDEX(RawData!H$2:H$1048576,MATCH(FmtData!$B$4+(ROW()-10),RawData!$A$2:$A$1048576,0))</f>
        <v>-9.9654800000000002E-2</v>
      </c>
      <c r="I388">
        <f>INDEX(RawData!I$2:I$1048576,MATCH(FmtData!$B$4+(ROW()-10),RawData!$A$2:$A$1048576,0))</f>
        <v>-0.61495900000000003</v>
      </c>
      <c r="J388">
        <f>INDEX(RawData!J$2:J$1048576,MATCH(FmtData!$B$4+(ROW()-10),RawData!$A$2:$A$1048576,0))</f>
        <v>177.1</v>
      </c>
      <c r="K388">
        <f>INDEX(RawData!K$2:K$1048576,MATCH(FmtData!$B$4+(ROW()-10),RawData!$A$2:$A$1048576,0))</f>
        <v>175.5</v>
      </c>
      <c r="L388">
        <f>INDEX(RawData!L$2:L$1048576,MATCH(FmtData!$B$4+(ROW()-10),RawData!$A$2:$A$1048576,0))</f>
        <v>144.1</v>
      </c>
      <c r="M388">
        <f>INDEX(RawData!M$2:M$1048576,MATCH(FmtData!$B$4+(ROW()-10),RawData!$A$2:$A$1048576,0))</f>
        <v>24.1</v>
      </c>
      <c r="N388">
        <f>INDEX(RawData!N$2:N$1048576,MATCH(FmtData!$B$4+(ROW()-10),RawData!$A$2:$A$1048576,0))</f>
        <v>0</v>
      </c>
      <c r="O388">
        <f>INDEX(RawData!O$2:O$1048576,MATCH(FmtData!$B$4+(ROW()-10),RawData!$A$2:$A$1048576,0))</f>
        <v>162.1</v>
      </c>
      <c r="P388">
        <f>INDEX(RawData!P$2:P$1048576,MATCH(FmtData!$B$4+(ROW()-10),RawData!$A$2:$A$1048576,0))</f>
        <v>69.013599999999997</v>
      </c>
      <c r="Q388">
        <f>INDEX(RawData!Q$2:Q$1048576,MATCH(FmtData!$B$4+(ROW()-10),RawData!$A$2:$A$1048576,0))</f>
        <v>167.821</v>
      </c>
      <c r="R388">
        <f>INDEX(RawData!R$2:R$1048576,MATCH(FmtData!$B$4+(ROW()-10),RawData!$A$2:$A$1048576,0))</f>
        <v>0.10252799999999999</v>
      </c>
      <c r="S388">
        <f>INDEX(RawData!S$2:S$1048576,MATCH(FmtData!$B$4+(ROW()-10),RawData!$A$2:$A$1048576,0))</f>
        <v>0.51827400000000001</v>
      </c>
      <c r="T388">
        <f>INDEX(RawData!T$2:T$1048576,MATCH(FmtData!$B$4+(ROW()-10),RawData!$A$2:$A$1048576,0))</f>
        <v>-0.483209</v>
      </c>
      <c r="U388">
        <f>INDEX(RawData!U$2:U$1048576,MATCH(FmtData!$B$4+(ROW()-10),RawData!$A$2:$A$1048576,0))</f>
        <v>0</v>
      </c>
      <c r="V388">
        <f>INDEX(RawData!V$2:V$1048576,MATCH(FmtData!$B$4+(ROW()-10),RawData!$A$2:$A$1048576,0))</f>
        <v>0</v>
      </c>
      <c r="W388" s="8">
        <f t="shared" si="111"/>
        <v>0</v>
      </c>
      <c r="X388" s="8">
        <f t="shared" si="112"/>
        <v>0</v>
      </c>
      <c r="Y388" s="8">
        <f t="shared" si="113"/>
        <v>0</v>
      </c>
      <c r="Z388" s="8">
        <f t="shared" si="114"/>
        <v>8.1940652849528242</v>
      </c>
      <c r="AA388" s="8">
        <f t="shared" si="115"/>
        <v>8.1940652849528242</v>
      </c>
      <c r="AB388" s="8">
        <f t="shared" si="116"/>
        <v>8.1940652849528242</v>
      </c>
      <c r="AC388" s="6">
        <f t="shared" si="131"/>
        <v>-318.00800000000004</v>
      </c>
      <c r="AD388" s="41">
        <f t="shared" si="117"/>
        <v>-75.813944256043612</v>
      </c>
      <c r="AE388" s="15">
        <f t="shared" si="118"/>
        <v>0</v>
      </c>
      <c r="AF388" s="15">
        <f t="shared" si="119"/>
        <v>0</v>
      </c>
      <c r="AG388" s="15">
        <f t="shared" si="120"/>
        <v>0</v>
      </c>
      <c r="AH388" s="15">
        <f t="shared" si="121"/>
        <v>-105.23061345734087</v>
      </c>
      <c r="AI388" s="17">
        <f t="shared" si="122"/>
        <v>0.99658876726572831</v>
      </c>
      <c r="AJ388" s="17">
        <f t="shared" si="123"/>
        <v>0.81947964128237905</v>
      </c>
      <c r="AK388" s="17">
        <f t="shared" si="124"/>
        <v>0.75327406097449157</v>
      </c>
      <c r="AL388" s="17">
        <f t="shared" si="125"/>
        <v>0.75327406097449157</v>
      </c>
      <c r="AM388" s="17">
        <f t="shared" si="126"/>
        <v>0.75327406097449157</v>
      </c>
      <c r="AN388" s="17">
        <f t="shared" si="127"/>
        <v>0.92525964128237892</v>
      </c>
      <c r="AO388" s="17">
        <f t="shared" si="110"/>
        <v>-212.77738654265917</v>
      </c>
      <c r="AP388" s="17">
        <f t="shared" si="128"/>
        <v>7.5327406097449154</v>
      </c>
      <c r="AQ388" s="17">
        <f t="shared" si="129"/>
        <v>9.9658876726572831</v>
      </c>
      <c r="AR388" s="17">
        <f t="shared" si="130"/>
        <v>19.852005477681001</v>
      </c>
    </row>
    <row r="389" spans="2:44" x14ac:dyDescent="0.25">
      <c r="B389">
        <f>INDEX(RawData!$A$2:$A$1048576,MATCH(FmtData!$B$4+(ROW()-10),RawData!$A$2:$A$1048576,0))</f>
        <v>8137</v>
      </c>
      <c r="C3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89)</f>
        <v>42173.621249999997</v>
      </c>
      <c r="D389" s="45">
        <f>IF($B$6=1,MID(INDEX(RawData!$B$2:$B$1048576, MATCH(FmtData!$B$4+(ROW()-10),RawData!$A$2:$A$1048576,0)),12,8)-6/24,INDEX(RawData!$C$2:$C$1048576, MATCH(FmtData!$B$4+(ROW()-10),RawData!$A$2:$A$1048576,0)))</f>
        <v>0.62124999999999997</v>
      </c>
      <c r="E389" s="62">
        <f>INDEX(RawData!E$2:E$1048576,MATCH(FmtData!$B$4+(ROW()-10),RawData!$A$2:$A$1048576,0))</f>
        <v>2879.3</v>
      </c>
      <c r="F389">
        <f>INDEX(RawData!F$2:F$1048576,MATCH(FmtData!$B$4+(ROW()-10),RawData!$A$2:$A$1048576,0))</f>
        <v>0.77026399999999995</v>
      </c>
      <c r="G389">
        <f>INDEX(RawData!G$2:G$1048576,MATCH(FmtData!$B$4+(ROW()-10),RawData!$A$2:$A$1048576,0))</f>
        <v>-214.42</v>
      </c>
      <c r="H389">
        <f>INDEX(RawData!H$2:H$1048576,MATCH(FmtData!$B$4+(ROW()-10),RawData!$A$2:$A$1048576,0))</f>
        <v>-9.9654800000000002E-2</v>
      </c>
      <c r="I389">
        <f>INDEX(RawData!I$2:I$1048576,MATCH(FmtData!$B$4+(ROW()-10),RawData!$A$2:$A$1048576,0))</f>
        <v>-0.61495900000000003</v>
      </c>
      <c r="J389">
        <f>INDEX(RawData!J$2:J$1048576,MATCH(FmtData!$B$4+(ROW()-10),RawData!$A$2:$A$1048576,0))</f>
        <v>176.9</v>
      </c>
      <c r="K389">
        <f>INDEX(RawData!K$2:K$1048576,MATCH(FmtData!$B$4+(ROW()-10),RawData!$A$2:$A$1048576,0))</f>
        <v>174.9</v>
      </c>
      <c r="L389">
        <f>INDEX(RawData!L$2:L$1048576,MATCH(FmtData!$B$4+(ROW()-10),RawData!$A$2:$A$1048576,0))</f>
        <v>144.1</v>
      </c>
      <c r="M389">
        <f>INDEX(RawData!M$2:M$1048576,MATCH(FmtData!$B$4+(ROW()-10),RawData!$A$2:$A$1048576,0))</f>
        <v>24.1</v>
      </c>
      <c r="N389">
        <f>INDEX(RawData!N$2:N$1048576,MATCH(FmtData!$B$4+(ROW()-10),RawData!$A$2:$A$1048576,0))</f>
        <v>0</v>
      </c>
      <c r="O389">
        <f>INDEX(RawData!O$2:O$1048576,MATCH(FmtData!$B$4+(ROW()-10),RawData!$A$2:$A$1048576,0))</f>
        <v>162.1</v>
      </c>
      <c r="P389">
        <f>INDEX(RawData!P$2:P$1048576,MATCH(FmtData!$B$4+(ROW()-10),RawData!$A$2:$A$1048576,0))</f>
        <v>69.013599999999997</v>
      </c>
      <c r="Q389">
        <f>INDEX(RawData!Q$2:Q$1048576,MATCH(FmtData!$B$4+(ROW()-10),RawData!$A$2:$A$1048576,0))</f>
        <v>167.86799999999999</v>
      </c>
      <c r="R389">
        <f>INDEX(RawData!R$2:R$1048576,MATCH(FmtData!$B$4+(ROW()-10),RawData!$A$2:$A$1048576,0))</f>
        <v>0.10252799999999999</v>
      </c>
      <c r="S389">
        <f>INDEX(RawData!S$2:S$1048576,MATCH(FmtData!$B$4+(ROW()-10),RawData!$A$2:$A$1048576,0))</f>
        <v>0.51827400000000001</v>
      </c>
      <c r="T389">
        <f>INDEX(RawData!T$2:T$1048576,MATCH(FmtData!$B$4+(ROW()-10),RawData!$A$2:$A$1048576,0))</f>
        <v>-0.483209</v>
      </c>
      <c r="U389">
        <f>INDEX(RawData!U$2:U$1048576,MATCH(FmtData!$B$4+(ROW()-10),RawData!$A$2:$A$1048576,0))</f>
        <v>0</v>
      </c>
      <c r="V389">
        <f>INDEX(RawData!V$2:V$1048576,MATCH(FmtData!$B$4+(ROW()-10),RawData!$A$2:$A$1048576,0))</f>
        <v>0</v>
      </c>
      <c r="W389" s="8">
        <f t="shared" si="111"/>
        <v>0</v>
      </c>
      <c r="X389" s="8">
        <f t="shared" si="112"/>
        <v>0</v>
      </c>
      <c r="Y389" s="8">
        <f t="shared" si="113"/>
        <v>0</v>
      </c>
      <c r="Z389" s="8">
        <f t="shared" si="114"/>
        <v>8.1940652849528242</v>
      </c>
      <c r="AA389" s="8">
        <f t="shared" si="115"/>
        <v>8.1940652849528242</v>
      </c>
      <c r="AB389" s="8">
        <f t="shared" si="116"/>
        <v>8.1940652849528242</v>
      </c>
      <c r="AC389" s="6">
        <f t="shared" si="131"/>
        <v>-317.96100000000001</v>
      </c>
      <c r="AD389" s="41">
        <f t="shared" si="117"/>
        <v>-75.766944256043587</v>
      </c>
      <c r="AE389" s="15">
        <f t="shared" si="118"/>
        <v>0</v>
      </c>
      <c r="AF389" s="15">
        <f t="shared" si="119"/>
        <v>0</v>
      </c>
      <c r="AG389" s="15">
        <f t="shared" si="120"/>
        <v>0</v>
      </c>
      <c r="AH389" s="15">
        <f t="shared" si="121"/>
        <v>-105.18361345734084</v>
      </c>
      <c r="AI389" s="17">
        <f t="shared" si="122"/>
        <v>0.99654119318400392</v>
      </c>
      <c r="AJ389" s="17">
        <f t="shared" si="123"/>
        <v>0.81944747369715154</v>
      </c>
      <c r="AK389" s="17">
        <f t="shared" si="124"/>
        <v>0.75327406097449157</v>
      </c>
      <c r="AL389" s="17">
        <f t="shared" si="125"/>
        <v>0.75327406097449157</v>
      </c>
      <c r="AM389" s="17">
        <f t="shared" si="126"/>
        <v>0.75327406097449157</v>
      </c>
      <c r="AN389" s="17">
        <f t="shared" si="127"/>
        <v>0.92522747369715141</v>
      </c>
      <c r="AO389" s="17">
        <f t="shared" si="110"/>
        <v>-212.77738654265917</v>
      </c>
      <c r="AP389" s="17">
        <f t="shared" si="128"/>
        <v>7.5327406097449154</v>
      </c>
      <c r="AQ389" s="17">
        <f t="shared" si="129"/>
        <v>9.9654119318400394</v>
      </c>
      <c r="AR389" s="17">
        <f t="shared" si="130"/>
        <v>19.852005477681001</v>
      </c>
    </row>
    <row r="390" spans="2:44" x14ac:dyDescent="0.25">
      <c r="B390">
        <f>INDEX(RawData!$A$2:$A$1048576,MATCH(FmtData!$B$4+(ROW()-10),RawData!$A$2:$A$1048576,0))</f>
        <v>8138</v>
      </c>
      <c r="C3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0)</f>
        <v>42173.621365740742</v>
      </c>
      <c r="D390" s="45">
        <f>IF($B$6=1,MID(INDEX(RawData!$B$2:$B$1048576, MATCH(FmtData!$B$4+(ROW()-10),RawData!$A$2:$A$1048576,0)),12,8)-6/24,INDEX(RawData!$C$2:$C$1048576, MATCH(FmtData!$B$4+(ROW()-10),RawData!$A$2:$A$1048576,0)))</f>
        <v>0.62136574074074069</v>
      </c>
      <c r="E390" s="62">
        <f>INDEX(RawData!E$2:E$1048576,MATCH(FmtData!$B$4+(ROW()-10),RawData!$A$2:$A$1048576,0))</f>
        <v>2879.3</v>
      </c>
      <c r="F390">
        <f>INDEX(RawData!F$2:F$1048576,MATCH(FmtData!$B$4+(ROW()-10),RawData!$A$2:$A$1048576,0))</f>
        <v>-0.15307599999999999</v>
      </c>
      <c r="G390">
        <f>INDEX(RawData!G$2:G$1048576,MATCH(FmtData!$B$4+(ROW()-10),RawData!$A$2:$A$1048576,0))</f>
        <v>-214.42</v>
      </c>
      <c r="H390">
        <f>INDEX(RawData!H$2:H$1048576,MATCH(FmtData!$B$4+(ROW()-10),RawData!$A$2:$A$1048576,0))</f>
        <v>-9.9654800000000002E-2</v>
      </c>
      <c r="I390">
        <f>INDEX(RawData!I$2:I$1048576,MATCH(FmtData!$B$4+(ROW()-10),RawData!$A$2:$A$1048576,0))</f>
        <v>-0.61552499999999999</v>
      </c>
      <c r="J390">
        <f>INDEX(RawData!J$2:J$1048576,MATCH(FmtData!$B$4+(ROW()-10),RawData!$A$2:$A$1048576,0))</f>
        <v>176.8</v>
      </c>
      <c r="K390">
        <f>INDEX(RawData!K$2:K$1048576,MATCH(FmtData!$B$4+(ROW()-10),RawData!$A$2:$A$1048576,0))</f>
        <v>174.3</v>
      </c>
      <c r="L390">
        <f>INDEX(RawData!L$2:L$1048576,MATCH(FmtData!$B$4+(ROW()-10),RawData!$A$2:$A$1048576,0))</f>
        <v>144.1</v>
      </c>
      <c r="M390">
        <f>INDEX(RawData!M$2:M$1048576,MATCH(FmtData!$B$4+(ROW()-10),RawData!$A$2:$A$1048576,0))</f>
        <v>24.1</v>
      </c>
      <c r="N390">
        <f>INDEX(RawData!N$2:N$1048576,MATCH(FmtData!$B$4+(ROW()-10),RawData!$A$2:$A$1048576,0))</f>
        <v>0</v>
      </c>
      <c r="O390">
        <f>INDEX(RawData!O$2:O$1048576,MATCH(FmtData!$B$4+(ROW()-10),RawData!$A$2:$A$1048576,0))</f>
        <v>162.1</v>
      </c>
      <c r="P390">
        <f>INDEX(RawData!P$2:P$1048576,MATCH(FmtData!$B$4+(ROW()-10),RawData!$A$2:$A$1048576,0))</f>
        <v>69.013599999999997</v>
      </c>
      <c r="Q390">
        <f>INDEX(RawData!Q$2:Q$1048576,MATCH(FmtData!$B$4+(ROW()-10),RawData!$A$2:$A$1048576,0))</f>
        <v>167.86799999999999</v>
      </c>
      <c r="R390">
        <f>INDEX(RawData!R$2:R$1048576,MATCH(FmtData!$B$4+(ROW()-10),RawData!$A$2:$A$1048576,0))</f>
        <v>0.10252799999999999</v>
      </c>
      <c r="S390">
        <f>INDEX(RawData!S$2:S$1048576,MATCH(FmtData!$B$4+(ROW()-10),RawData!$A$2:$A$1048576,0))</f>
        <v>0.30375099999999999</v>
      </c>
      <c r="T390">
        <f>INDEX(RawData!T$2:T$1048576,MATCH(FmtData!$B$4+(ROW()-10),RawData!$A$2:$A$1048576,0))</f>
        <v>-0.483209</v>
      </c>
      <c r="U390">
        <f>INDEX(RawData!U$2:U$1048576,MATCH(FmtData!$B$4+(ROW()-10),RawData!$A$2:$A$1048576,0))</f>
        <v>0</v>
      </c>
      <c r="V390">
        <f>INDEX(RawData!V$2:V$1048576,MATCH(FmtData!$B$4+(ROW()-10),RawData!$A$2:$A$1048576,0))</f>
        <v>0</v>
      </c>
      <c r="W390" s="8">
        <f t="shared" si="111"/>
        <v>0</v>
      </c>
      <c r="X390" s="8">
        <f t="shared" si="112"/>
        <v>0.54488842000000004</v>
      </c>
      <c r="Y390" s="8">
        <f t="shared" si="113"/>
        <v>0</v>
      </c>
      <c r="Z390" s="8">
        <f t="shared" si="114"/>
        <v>7.6491768649528238</v>
      </c>
      <c r="AA390" s="8">
        <f t="shared" si="115"/>
        <v>8.1940652849528242</v>
      </c>
      <c r="AB390" s="8">
        <f t="shared" si="116"/>
        <v>7.9216210749528244</v>
      </c>
      <c r="AC390" s="6">
        <f t="shared" si="131"/>
        <v>-317.96100000000001</v>
      </c>
      <c r="AD390" s="41">
        <f t="shared" si="117"/>
        <v>-75.766944256043587</v>
      </c>
      <c r="AE390" s="15">
        <f t="shared" si="118"/>
        <v>-142.4309902572993</v>
      </c>
      <c r="AF390" s="15">
        <f t="shared" si="119"/>
        <v>0</v>
      </c>
      <c r="AG390" s="15">
        <f t="shared" si="120"/>
        <v>-98.60272550142713</v>
      </c>
      <c r="AH390" s="15">
        <f t="shared" si="121"/>
        <v>-105.18361345734084</v>
      </c>
      <c r="AI390" s="17">
        <f t="shared" si="122"/>
        <v>0.99654119318400392</v>
      </c>
      <c r="AJ390" s="17">
        <f t="shared" si="123"/>
        <v>0.81944747369715154</v>
      </c>
      <c r="AK390" s="17">
        <f t="shared" si="124"/>
        <v>0.84575766891432347</v>
      </c>
      <c r="AL390" s="17">
        <f t="shared" si="125"/>
        <v>0.75327406097449157</v>
      </c>
      <c r="AM390" s="17">
        <f t="shared" si="126"/>
        <v>0.81496820006800763</v>
      </c>
      <c r="AN390" s="17">
        <f t="shared" si="127"/>
        <v>0.92522747369715141</v>
      </c>
      <c r="AO390" s="17">
        <f t="shared" si="110"/>
        <v>-212.77738654265917</v>
      </c>
      <c r="AP390" s="17">
        <f t="shared" si="128"/>
        <v>8.1496820006800768</v>
      </c>
      <c r="AQ390" s="17">
        <f t="shared" si="129"/>
        <v>9.9654119318400394</v>
      </c>
      <c r="AR390" s="17">
        <f t="shared" si="130"/>
        <v>19.852005477681001</v>
      </c>
    </row>
    <row r="391" spans="2:44" x14ac:dyDescent="0.25">
      <c r="B391">
        <f>INDEX(RawData!$A$2:$A$1048576,MATCH(FmtData!$B$4+(ROW()-10),RawData!$A$2:$A$1048576,0))</f>
        <v>8139</v>
      </c>
      <c r="C3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1)</f>
        <v>42173.621481481481</v>
      </c>
      <c r="D391" s="45">
        <f>IF($B$6=1,MID(INDEX(RawData!$B$2:$B$1048576, MATCH(FmtData!$B$4+(ROW()-10),RawData!$A$2:$A$1048576,0)),12,8)-6/24,INDEX(RawData!$C$2:$C$1048576, MATCH(FmtData!$B$4+(ROW()-10),RawData!$A$2:$A$1048576,0)))</f>
        <v>0.62148148148148152</v>
      </c>
      <c r="E391" s="62">
        <f>INDEX(RawData!E$2:E$1048576,MATCH(FmtData!$B$4+(ROW()-10),RawData!$A$2:$A$1048576,0))</f>
        <v>2879.3</v>
      </c>
      <c r="F391">
        <f>INDEX(RawData!F$2:F$1048576,MATCH(FmtData!$B$4+(ROW()-10),RawData!$A$2:$A$1048576,0))</f>
        <v>-0.15307599999999999</v>
      </c>
      <c r="G391">
        <f>INDEX(RawData!G$2:G$1048576,MATCH(FmtData!$B$4+(ROW()-10),RawData!$A$2:$A$1048576,0))</f>
        <v>-214.42</v>
      </c>
      <c r="H391">
        <f>INDEX(RawData!H$2:H$1048576,MATCH(FmtData!$B$4+(ROW()-10),RawData!$A$2:$A$1048576,0))</f>
        <v>-9.9654800000000002E-2</v>
      </c>
      <c r="I391">
        <f>INDEX(RawData!I$2:I$1048576,MATCH(FmtData!$B$4+(ROW()-10),RawData!$A$2:$A$1048576,0))</f>
        <v>-0.61458100000000004</v>
      </c>
      <c r="J391">
        <f>INDEX(RawData!J$2:J$1048576,MATCH(FmtData!$B$4+(ROW()-10),RawData!$A$2:$A$1048576,0))</f>
        <v>176.6</v>
      </c>
      <c r="K391">
        <f>INDEX(RawData!K$2:K$1048576,MATCH(FmtData!$B$4+(ROW()-10),RawData!$A$2:$A$1048576,0))</f>
        <v>173.7</v>
      </c>
      <c r="L391">
        <f>INDEX(RawData!L$2:L$1048576,MATCH(FmtData!$B$4+(ROW()-10),RawData!$A$2:$A$1048576,0))</f>
        <v>144.1</v>
      </c>
      <c r="M391">
        <f>INDEX(RawData!M$2:M$1048576,MATCH(FmtData!$B$4+(ROW()-10),RawData!$A$2:$A$1048576,0))</f>
        <v>24.1</v>
      </c>
      <c r="N391">
        <f>INDEX(RawData!N$2:N$1048576,MATCH(FmtData!$B$4+(ROW()-10),RawData!$A$2:$A$1048576,0))</f>
        <v>0</v>
      </c>
      <c r="O391">
        <f>INDEX(RawData!O$2:O$1048576,MATCH(FmtData!$B$4+(ROW()-10),RawData!$A$2:$A$1048576,0))</f>
        <v>162.19999999999999</v>
      </c>
      <c r="P391">
        <f>INDEX(RawData!P$2:P$1048576,MATCH(FmtData!$B$4+(ROW()-10),RawData!$A$2:$A$1048576,0))</f>
        <v>69.013599999999997</v>
      </c>
      <c r="Q391">
        <f>INDEX(RawData!Q$2:Q$1048576,MATCH(FmtData!$B$4+(ROW()-10),RawData!$A$2:$A$1048576,0))</f>
        <v>167.821</v>
      </c>
      <c r="R391">
        <f>INDEX(RawData!R$2:R$1048576,MATCH(FmtData!$B$4+(ROW()-10),RawData!$A$2:$A$1048576,0))</f>
        <v>0.22508300000000001</v>
      </c>
      <c r="S391">
        <f>INDEX(RawData!S$2:S$1048576,MATCH(FmtData!$B$4+(ROW()-10),RawData!$A$2:$A$1048576,0))</f>
        <v>0.51827400000000001</v>
      </c>
      <c r="T391">
        <f>INDEX(RawData!T$2:T$1048576,MATCH(FmtData!$B$4+(ROW()-10),RawData!$A$2:$A$1048576,0))</f>
        <v>-0.483209</v>
      </c>
      <c r="U391">
        <f>INDEX(RawData!U$2:U$1048576,MATCH(FmtData!$B$4+(ROW()-10),RawData!$A$2:$A$1048576,0))</f>
        <v>0</v>
      </c>
      <c r="V391">
        <f>INDEX(RawData!V$2:V$1048576,MATCH(FmtData!$B$4+(ROW()-10),RawData!$A$2:$A$1048576,0))</f>
        <v>0</v>
      </c>
      <c r="W391" s="8">
        <f t="shared" si="111"/>
        <v>0</v>
      </c>
      <c r="X391" s="8">
        <f t="shared" si="112"/>
        <v>0</v>
      </c>
      <c r="Y391" s="8">
        <f t="shared" si="113"/>
        <v>0</v>
      </c>
      <c r="Z391" s="8">
        <f t="shared" si="114"/>
        <v>8.1940652849528242</v>
      </c>
      <c r="AA391" s="8">
        <f t="shared" si="115"/>
        <v>8.1940652849528242</v>
      </c>
      <c r="AB391" s="8">
        <f t="shared" si="116"/>
        <v>8.1940652849528242</v>
      </c>
      <c r="AC391" s="6">
        <f t="shared" si="131"/>
        <v>-318.00800000000004</v>
      </c>
      <c r="AD391" s="41">
        <f t="shared" si="117"/>
        <v>-75.813944256043612</v>
      </c>
      <c r="AE391" s="15">
        <f t="shared" si="118"/>
        <v>0</v>
      </c>
      <c r="AF391" s="15">
        <f t="shared" si="119"/>
        <v>0</v>
      </c>
      <c r="AG391" s="15">
        <f t="shared" si="120"/>
        <v>0</v>
      </c>
      <c r="AH391" s="15">
        <f t="shared" si="121"/>
        <v>-105.23061345734087</v>
      </c>
      <c r="AI391" s="17">
        <f t="shared" si="122"/>
        <v>0.99658876726572831</v>
      </c>
      <c r="AJ391" s="17">
        <f t="shared" si="123"/>
        <v>0.81947964128237905</v>
      </c>
      <c r="AK391" s="17">
        <f t="shared" si="124"/>
        <v>0.75327406097449157</v>
      </c>
      <c r="AL391" s="17">
        <f t="shared" si="125"/>
        <v>0.75327406097449157</v>
      </c>
      <c r="AM391" s="17">
        <f t="shared" si="126"/>
        <v>0.75327406097449157</v>
      </c>
      <c r="AN391" s="17">
        <f t="shared" si="127"/>
        <v>0.92525964128237892</v>
      </c>
      <c r="AO391" s="17">
        <f t="shared" si="110"/>
        <v>-212.77738654265917</v>
      </c>
      <c r="AP391" s="17">
        <f t="shared" si="128"/>
        <v>7.5327406097449154</v>
      </c>
      <c r="AQ391" s="17">
        <f t="shared" si="129"/>
        <v>9.9658876726572831</v>
      </c>
      <c r="AR391" s="17">
        <f t="shared" si="130"/>
        <v>19.852005477681001</v>
      </c>
    </row>
    <row r="392" spans="2:44" x14ac:dyDescent="0.25">
      <c r="B392">
        <f>INDEX(RawData!$A$2:$A$1048576,MATCH(FmtData!$B$4+(ROW()-10),RawData!$A$2:$A$1048576,0))</f>
        <v>8140</v>
      </c>
      <c r="C3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2)</f>
        <v>42173.62158564815</v>
      </c>
      <c r="D392" s="45">
        <f>IF($B$6=1,MID(INDEX(RawData!$B$2:$B$1048576, MATCH(FmtData!$B$4+(ROW()-10),RawData!$A$2:$A$1048576,0)),12,8)-6/24,INDEX(RawData!$C$2:$C$1048576, MATCH(FmtData!$B$4+(ROW()-10),RawData!$A$2:$A$1048576,0)))</f>
        <v>0.6215856481481481</v>
      </c>
      <c r="E392" s="62">
        <f>INDEX(RawData!E$2:E$1048576,MATCH(FmtData!$B$4+(ROW()-10),RawData!$A$2:$A$1048576,0))</f>
        <v>2879.3</v>
      </c>
      <c r="F392">
        <f>INDEX(RawData!F$2:F$1048576,MATCH(FmtData!$B$4+(ROW()-10),RawData!$A$2:$A$1048576,0))</f>
        <v>-0.15307599999999999</v>
      </c>
      <c r="G392">
        <f>INDEX(RawData!G$2:G$1048576,MATCH(FmtData!$B$4+(ROW()-10),RawData!$A$2:$A$1048576,0))</f>
        <v>-214.42</v>
      </c>
      <c r="H392">
        <f>INDEX(RawData!H$2:H$1048576,MATCH(FmtData!$B$4+(ROW()-10),RawData!$A$2:$A$1048576,0))</f>
        <v>-9.9654800000000002E-2</v>
      </c>
      <c r="I392">
        <f>INDEX(RawData!I$2:I$1048576,MATCH(FmtData!$B$4+(ROW()-10),RawData!$A$2:$A$1048576,0))</f>
        <v>-0.61577599999999999</v>
      </c>
      <c r="J392">
        <f>INDEX(RawData!J$2:J$1048576,MATCH(FmtData!$B$4+(ROW()-10),RawData!$A$2:$A$1048576,0))</f>
        <v>176.4</v>
      </c>
      <c r="K392">
        <f>INDEX(RawData!K$2:K$1048576,MATCH(FmtData!$B$4+(ROW()-10),RawData!$A$2:$A$1048576,0))</f>
        <v>173.2</v>
      </c>
      <c r="L392">
        <f>INDEX(RawData!L$2:L$1048576,MATCH(FmtData!$B$4+(ROW()-10),RawData!$A$2:$A$1048576,0))</f>
        <v>144.1</v>
      </c>
      <c r="M392">
        <f>INDEX(RawData!M$2:M$1048576,MATCH(FmtData!$B$4+(ROW()-10),RawData!$A$2:$A$1048576,0))</f>
        <v>24.2</v>
      </c>
      <c r="N392">
        <f>INDEX(RawData!N$2:N$1048576,MATCH(FmtData!$B$4+(ROW()-10),RawData!$A$2:$A$1048576,0))</f>
        <v>0</v>
      </c>
      <c r="O392">
        <f>INDEX(RawData!O$2:O$1048576,MATCH(FmtData!$B$4+(ROW()-10),RawData!$A$2:$A$1048576,0))</f>
        <v>162.19999999999999</v>
      </c>
      <c r="P392">
        <f>INDEX(RawData!P$2:P$1048576,MATCH(FmtData!$B$4+(ROW()-10),RawData!$A$2:$A$1048576,0))</f>
        <v>69.013599999999997</v>
      </c>
      <c r="Q392">
        <f>INDEX(RawData!Q$2:Q$1048576,MATCH(FmtData!$B$4+(ROW()-10),RawData!$A$2:$A$1048576,0))</f>
        <v>167.821</v>
      </c>
      <c r="R392">
        <f>INDEX(RawData!R$2:R$1048576,MATCH(FmtData!$B$4+(ROW()-10),RawData!$A$2:$A$1048576,0))</f>
        <v>0.10252799999999999</v>
      </c>
      <c r="S392">
        <f>INDEX(RawData!S$2:S$1048576,MATCH(FmtData!$B$4+(ROW()-10),RawData!$A$2:$A$1048576,0))</f>
        <v>0.51827400000000001</v>
      </c>
      <c r="T392">
        <f>INDEX(RawData!T$2:T$1048576,MATCH(FmtData!$B$4+(ROW()-10),RawData!$A$2:$A$1048576,0))</f>
        <v>-0.483209</v>
      </c>
      <c r="U392">
        <f>INDEX(RawData!U$2:U$1048576,MATCH(FmtData!$B$4+(ROW()-10),RawData!$A$2:$A$1048576,0))</f>
        <v>0</v>
      </c>
      <c r="V392">
        <f>INDEX(RawData!V$2:V$1048576,MATCH(FmtData!$B$4+(ROW()-10),RawData!$A$2:$A$1048576,0))</f>
        <v>0</v>
      </c>
      <c r="W392" s="8">
        <f t="shared" si="111"/>
        <v>0</v>
      </c>
      <c r="X392" s="8">
        <f t="shared" si="112"/>
        <v>0</v>
      </c>
      <c r="Y392" s="8">
        <f t="shared" si="113"/>
        <v>0</v>
      </c>
      <c r="Z392" s="8">
        <f t="shared" si="114"/>
        <v>8.1940652849528242</v>
      </c>
      <c r="AA392" s="8">
        <f t="shared" si="115"/>
        <v>8.1940652849528242</v>
      </c>
      <c r="AB392" s="8">
        <f t="shared" si="116"/>
        <v>8.1940652849528242</v>
      </c>
      <c r="AC392" s="6">
        <f t="shared" si="131"/>
        <v>-318.00800000000004</v>
      </c>
      <c r="AD392" s="41">
        <f t="shared" si="117"/>
        <v>-75.813944256043612</v>
      </c>
      <c r="AE392" s="15">
        <f t="shared" si="118"/>
        <v>0</v>
      </c>
      <c r="AF392" s="15">
        <f t="shared" si="119"/>
        <v>0</v>
      </c>
      <c r="AG392" s="15">
        <f t="shared" si="120"/>
        <v>0</v>
      </c>
      <c r="AH392" s="15">
        <f t="shared" si="121"/>
        <v>-105.23061345734087</v>
      </c>
      <c r="AI392" s="17">
        <f t="shared" si="122"/>
        <v>0.99658876726572831</v>
      </c>
      <c r="AJ392" s="17">
        <f t="shared" si="123"/>
        <v>0.81947964128237905</v>
      </c>
      <c r="AK392" s="17">
        <f t="shared" si="124"/>
        <v>0.75327406097449157</v>
      </c>
      <c r="AL392" s="17">
        <f t="shared" si="125"/>
        <v>0.75327406097449157</v>
      </c>
      <c r="AM392" s="17">
        <f t="shared" si="126"/>
        <v>0.75327406097449157</v>
      </c>
      <c r="AN392" s="17">
        <f t="shared" si="127"/>
        <v>0.92525964128237892</v>
      </c>
      <c r="AO392" s="17">
        <f t="shared" si="110"/>
        <v>-212.77738654265917</v>
      </c>
      <c r="AP392" s="17">
        <f t="shared" si="128"/>
        <v>7.5327406097449154</v>
      </c>
      <c r="AQ392" s="17">
        <f t="shared" si="129"/>
        <v>9.9658876726572831</v>
      </c>
      <c r="AR392" s="17">
        <f t="shared" si="130"/>
        <v>19.852005477681001</v>
      </c>
    </row>
    <row r="393" spans="2:44" x14ac:dyDescent="0.25">
      <c r="B393">
        <f>INDEX(RawData!$A$2:$A$1048576,MATCH(FmtData!$B$4+(ROW()-10),RawData!$A$2:$A$1048576,0))</f>
        <v>8141</v>
      </c>
      <c r="C3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3)</f>
        <v>42173.621701388889</v>
      </c>
      <c r="D393" s="45">
        <f>IF($B$6=1,MID(INDEX(RawData!$B$2:$B$1048576, MATCH(FmtData!$B$4+(ROW()-10),RawData!$A$2:$A$1048576,0)),12,8)-6/24,INDEX(RawData!$C$2:$C$1048576, MATCH(FmtData!$B$4+(ROW()-10),RawData!$A$2:$A$1048576,0)))</f>
        <v>0.62170138888888893</v>
      </c>
      <c r="E393" s="62">
        <f>INDEX(RawData!E$2:E$1048576,MATCH(FmtData!$B$4+(ROW()-10),RawData!$A$2:$A$1048576,0))</f>
        <v>2877.45</v>
      </c>
      <c r="F393">
        <f>INDEX(RawData!F$2:F$1048576,MATCH(FmtData!$B$4+(ROW()-10),RawData!$A$2:$A$1048576,0))</f>
        <v>-0.15307599999999999</v>
      </c>
      <c r="G393">
        <f>INDEX(RawData!G$2:G$1048576,MATCH(FmtData!$B$4+(ROW()-10),RawData!$A$2:$A$1048576,0))</f>
        <v>-214.42</v>
      </c>
      <c r="H393">
        <f>INDEX(RawData!H$2:H$1048576,MATCH(FmtData!$B$4+(ROW()-10),RawData!$A$2:$A$1048576,0))</f>
        <v>-9.9654800000000002E-2</v>
      </c>
      <c r="I393">
        <f>INDEX(RawData!I$2:I$1048576,MATCH(FmtData!$B$4+(ROW()-10),RawData!$A$2:$A$1048576,0))</f>
        <v>-0.61439299999999997</v>
      </c>
      <c r="J393">
        <f>INDEX(RawData!J$2:J$1048576,MATCH(FmtData!$B$4+(ROW()-10),RawData!$A$2:$A$1048576,0))</f>
        <v>176.2</v>
      </c>
      <c r="K393">
        <f>INDEX(RawData!K$2:K$1048576,MATCH(FmtData!$B$4+(ROW()-10),RawData!$A$2:$A$1048576,0))</f>
        <v>172.7</v>
      </c>
      <c r="L393">
        <f>INDEX(RawData!L$2:L$1048576,MATCH(FmtData!$B$4+(ROW()-10),RawData!$A$2:$A$1048576,0))</f>
        <v>144.1</v>
      </c>
      <c r="M393">
        <f>INDEX(RawData!M$2:M$1048576,MATCH(FmtData!$B$4+(ROW()-10),RawData!$A$2:$A$1048576,0))</f>
        <v>24.4</v>
      </c>
      <c r="N393">
        <f>INDEX(RawData!N$2:N$1048576,MATCH(FmtData!$B$4+(ROW()-10),RawData!$A$2:$A$1048576,0))</f>
        <v>0</v>
      </c>
      <c r="O393">
        <f>INDEX(RawData!O$2:O$1048576,MATCH(FmtData!$B$4+(ROW()-10),RawData!$A$2:$A$1048576,0))</f>
        <v>162.19999999999999</v>
      </c>
      <c r="P393">
        <f>INDEX(RawData!P$2:P$1048576,MATCH(FmtData!$B$4+(ROW()-10),RawData!$A$2:$A$1048576,0))</f>
        <v>69.013599999999997</v>
      </c>
      <c r="Q393">
        <f>INDEX(RawData!Q$2:Q$1048576,MATCH(FmtData!$B$4+(ROW()-10),RawData!$A$2:$A$1048576,0))</f>
        <v>167.86799999999999</v>
      </c>
      <c r="R393">
        <f>INDEX(RawData!R$2:R$1048576,MATCH(FmtData!$B$4+(ROW()-10),RawData!$A$2:$A$1048576,0))</f>
        <v>0.10252799999999999</v>
      </c>
      <c r="S393">
        <f>INDEX(RawData!S$2:S$1048576,MATCH(FmtData!$B$4+(ROW()-10),RawData!$A$2:$A$1048576,0))</f>
        <v>0.51827400000000001</v>
      </c>
      <c r="T393">
        <f>INDEX(RawData!T$2:T$1048576,MATCH(FmtData!$B$4+(ROW()-10),RawData!$A$2:$A$1048576,0))</f>
        <v>-0.483209</v>
      </c>
      <c r="U393">
        <f>INDEX(RawData!U$2:U$1048576,MATCH(FmtData!$B$4+(ROW()-10),RawData!$A$2:$A$1048576,0))</f>
        <v>0</v>
      </c>
      <c r="V393">
        <f>INDEX(RawData!V$2:V$1048576,MATCH(FmtData!$B$4+(ROW()-10),RawData!$A$2:$A$1048576,0))</f>
        <v>0</v>
      </c>
      <c r="W393" s="8">
        <f t="shared" si="111"/>
        <v>0</v>
      </c>
      <c r="X393" s="8">
        <f t="shared" si="112"/>
        <v>0</v>
      </c>
      <c r="Y393" s="8">
        <f t="shared" si="113"/>
        <v>0</v>
      </c>
      <c r="Z393" s="8">
        <f t="shared" si="114"/>
        <v>8.1940652849528242</v>
      </c>
      <c r="AA393" s="8">
        <f t="shared" si="115"/>
        <v>8.1940652849528242</v>
      </c>
      <c r="AB393" s="8">
        <f t="shared" si="116"/>
        <v>8.1940652849528242</v>
      </c>
      <c r="AC393" s="6">
        <f t="shared" si="131"/>
        <v>-317.96100000000001</v>
      </c>
      <c r="AD393" s="41">
        <f t="shared" si="117"/>
        <v>-75.766944256043587</v>
      </c>
      <c r="AE393" s="15">
        <f t="shared" si="118"/>
        <v>0</v>
      </c>
      <c r="AF393" s="15">
        <f t="shared" si="119"/>
        <v>0</v>
      </c>
      <c r="AG393" s="15">
        <f t="shared" si="120"/>
        <v>0</v>
      </c>
      <c r="AH393" s="15">
        <f t="shared" si="121"/>
        <v>-105.30094458689993</v>
      </c>
      <c r="AI393" s="17">
        <f t="shared" si="122"/>
        <v>0.99654119318400392</v>
      </c>
      <c r="AJ393" s="17">
        <f t="shared" si="123"/>
        <v>0.81952778179990993</v>
      </c>
      <c r="AK393" s="17">
        <f t="shared" si="124"/>
        <v>0.75327406097449157</v>
      </c>
      <c r="AL393" s="17">
        <f t="shared" si="125"/>
        <v>0.75327406097449157</v>
      </c>
      <c r="AM393" s="17">
        <f t="shared" si="126"/>
        <v>0.75327406097449157</v>
      </c>
      <c r="AN393" s="17">
        <f t="shared" si="127"/>
        <v>0.9253077817999098</v>
      </c>
      <c r="AO393" s="17">
        <f t="shared" si="110"/>
        <v>-212.66005541310008</v>
      </c>
      <c r="AP393" s="17">
        <f t="shared" si="128"/>
        <v>7.5327406097449154</v>
      </c>
      <c r="AQ393" s="17">
        <f t="shared" si="129"/>
        <v>9.9654119318400394</v>
      </c>
      <c r="AR393" s="17">
        <f t="shared" si="130"/>
        <v>19.83925022114861</v>
      </c>
    </row>
    <row r="394" spans="2:44" x14ac:dyDescent="0.25">
      <c r="B394">
        <f>INDEX(RawData!$A$2:$A$1048576,MATCH(FmtData!$B$4+(ROW()-10),RawData!$A$2:$A$1048576,0))</f>
        <v>8142</v>
      </c>
      <c r="C3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4)</f>
        <v>42173.621817129628</v>
      </c>
      <c r="D394" s="45">
        <f>IF($B$6=1,MID(INDEX(RawData!$B$2:$B$1048576, MATCH(FmtData!$B$4+(ROW()-10),RawData!$A$2:$A$1048576,0)),12,8)-6/24,INDEX(RawData!$C$2:$C$1048576, MATCH(FmtData!$B$4+(ROW()-10),RawData!$A$2:$A$1048576,0)))</f>
        <v>0.62181712962962965</v>
      </c>
      <c r="E394" s="62">
        <f>INDEX(RawData!E$2:E$1048576,MATCH(FmtData!$B$4+(ROW()-10),RawData!$A$2:$A$1048576,0))</f>
        <v>2878.37</v>
      </c>
      <c r="F394">
        <f>INDEX(RawData!F$2:F$1048576,MATCH(FmtData!$B$4+(ROW()-10),RawData!$A$2:$A$1048576,0))</f>
        <v>-0.15307599999999999</v>
      </c>
      <c r="G394">
        <f>INDEX(RawData!G$2:G$1048576,MATCH(FmtData!$B$4+(ROW()-10),RawData!$A$2:$A$1048576,0))</f>
        <v>-214.42</v>
      </c>
      <c r="H394">
        <f>INDEX(RawData!H$2:H$1048576,MATCH(FmtData!$B$4+(ROW()-10),RawData!$A$2:$A$1048576,0))</f>
        <v>-9.9654800000000002E-2</v>
      </c>
      <c r="I394">
        <f>INDEX(RawData!I$2:I$1048576,MATCH(FmtData!$B$4+(ROW()-10),RawData!$A$2:$A$1048576,0))</f>
        <v>-0.61577599999999999</v>
      </c>
      <c r="J394">
        <f>INDEX(RawData!J$2:J$1048576,MATCH(FmtData!$B$4+(ROW()-10),RawData!$A$2:$A$1048576,0))</f>
        <v>176</v>
      </c>
      <c r="K394">
        <f>INDEX(RawData!K$2:K$1048576,MATCH(FmtData!$B$4+(ROW()-10),RawData!$A$2:$A$1048576,0))</f>
        <v>172.2</v>
      </c>
      <c r="L394">
        <f>INDEX(RawData!L$2:L$1048576,MATCH(FmtData!$B$4+(ROW()-10),RawData!$A$2:$A$1048576,0))</f>
        <v>144.1</v>
      </c>
      <c r="M394">
        <f>INDEX(RawData!M$2:M$1048576,MATCH(FmtData!$B$4+(ROW()-10),RawData!$A$2:$A$1048576,0))</f>
        <v>24.4</v>
      </c>
      <c r="N394">
        <f>INDEX(RawData!N$2:N$1048576,MATCH(FmtData!$B$4+(ROW()-10),RawData!$A$2:$A$1048576,0))</f>
        <v>0</v>
      </c>
      <c r="O394">
        <f>INDEX(RawData!O$2:O$1048576,MATCH(FmtData!$B$4+(ROW()-10),RawData!$A$2:$A$1048576,0))</f>
        <v>162.19999999999999</v>
      </c>
      <c r="P394">
        <f>INDEX(RawData!P$2:P$1048576,MATCH(FmtData!$B$4+(ROW()-10),RawData!$A$2:$A$1048576,0))</f>
        <v>69.013599999999997</v>
      </c>
      <c r="Q394">
        <f>INDEX(RawData!Q$2:Q$1048576,MATCH(FmtData!$B$4+(ROW()-10),RawData!$A$2:$A$1048576,0))</f>
        <v>167.71199999999999</v>
      </c>
      <c r="R394">
        <f>INDEX(RawData!R$2:R$1048576,MATCH(FmtData!$B$4+(ROW()-10),RawData!$A$2:$A$1048576,0))</f>
        <v>0.10252799999999999</v>
      </c>
      <c r="S394">
        <f>INDEX(RawData!S$2:S$1048576,MATCH(FmtData!$B$4+(ROW()-10),RawData!$A$2:$A$1048576,0))</f>
        <v>0.51827400000000001</v>
      </c>
      <c r="T394">
        <f>INDEX(RawData!T$2:T$1048576,MATCH(FmtData!$B$4+(ROW()-10),RawData!$A$2:$A$1048576,0))</f>
        <v>-0.483209</v>
      </c>
      <c r="U394">
        <f>INDEX(RawData!U$2:U$1048576,MATCH(FmtData!$B$4+(ROW()-10),RawData!$A$2:$A$1048576,0))</f>
        <v>0</v>
      </c>
      <c r="V394">
        <f>INDEX(RawData!V$2:V$1048576,MATCH(FmtData!$B$4+(ROW()-10),RawData!$A$2:$A$1048576,0))</f>
        <v>0</v>
      </c>
      <c r="W394" s="8">
        <f t="shared" si="111"/>
        <v>0</v>
      </c>
      <c r="X394" s="8">
        <f t="shared" si="112"/>
        <v>0</v>
      </c>
      <c r="Y394" s="8">
        <f t="shared" si="113"/>
        <v>0</v>
      </c>
      <c r="Z394" s="8">
        <f t="shared" si="114"/>
        <v>8.1940652849528242</v>
      </c>
      <c r="AA394" s="8">
        <f t="shared" si="115"/>
        <v>8.1940652849528242</v>
      </c>
      <c r="AB394" s="8">
        <f t="shared" si="116"/>
        <v>8.1940652849528242</v>
      </c>
      <c r="AC394" s="6">
        <f t="shared" si="131"/>
        <v>-318.11700000000002</v>
      </c>
      <c r="AD394" s="41">
        <f t="shared" si="117"/>
        <v>-75.922944256043593</v>
      </c>
      <c r="AE394" s="15">
        <f t="shared" si="118"/>
        <v>0</v>
      </c>
      <c r="AF394" s="15">
        <f t="shared" si="119"/>
        <v>0</v>
      </c>
      <c r="AG394" s="15">
        <f t="shared" si="120"/>
        <v>0</v>
      </c>
      <c r="AH394" s="15">
        <f t="shared" si="121"/>
        <v>-105.39861161986056</v>
      </c>
      <c r="AI394" s="17">
        <f t="shared" si="122"/>
        <v>0.99669911613108053</v>
      </c>
      <c r="AJ394" s="17">
        <f t="shared" si="123"/>
        <v>0.81959464268155935</v>
      </c>
      <c r="AK394" s="17">
        <f t="shared" si="124"/>
        <v>0.75327406097449157</v>
      </c>
      <c r="AL394" s="17">
        <f t="shared" si="125"/>
        <v>0.75327406097449157</v>
      </c>
      <c r="AM394" s="17">
        <f t="shared" si="126"/>
        <v>0.75327406097449157</v>
      </c>
      <c r="AN394" s="17">
        <f t="shared" si="127"/>
        <v>0.92537464268155922</v>
      </c>
      <c r="AO394" s="17">
        <f t="shared" ref="AO394:AO457" si="132">$AM$6*E394^3+$AN$6*E394^2+$AO$6*E394</f>
        <v>-212.71838838013946</v>
      </c>
      <c r="AP394" s="17">
        <f t="shared" si="128"/>
        <v>7.5327406097449154</v>
      </c>
      <c r="AQ394" s="17">
        <f t="shared" si="129"/>
        <v>9.9669911613108049</v>
      </c>
      <c r="AR394" s="17">
        <f t="shared" si="130"/>
        <v>19.845593375748503</v>
      </c>
    </row>
    <row r="395" spans="2:44" x14ac:dyDescent="0.25">
      <c r="B395">
        <f>INDEX(RawData!$A$2:$A$1048576,MATCH(FmtData!$B$4+(ROW()-10),RawData!$A$2:$A$1048576,0))</f>
        <v>8143</v>
      </c>
      <c r="C3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5)</f>
        <v>42173.621932870374</v>
      </c>
      <c r="D395" s="45">
        <f>IF($B$6=1,MID(INDEX(RawData!$B$2:$B$1048576, MATCH(FmtData!$B$4+(ROW()-10),RawData!$A$2:$A$1048576,0)),12,8)-6/24,INDEX(RawData!$C$2:$C$1048576, MATCH(FmtData!$B$4+(ROW()-10),RawData!$A$2:$A$1048576,0)))</f>
        <v>0.62193287037037026</v>
      </c>
      <c r="E395" s="62">
        <f>INDEX(RawData!E$2:E$1048576,MATCH(FmtData!$B$4+(ROW()-10),RawData!$A$2:$A$1048576,0))</f>
        <v>2878.37</v>
      </c>
      <c r="F395">
        <f>INDEX(RawData!F$2:F$1048576,MATCH(FmtData!$B$4+(ROW()-10),RawData!$A$2:$A$1048576,0))</f>
        <v>-0.15307599999999999</v>
      </c>
      <c r="G395">
        <f>INDEX(RawData!G$2:G$1048576,MATCH(FmtData!$B$4+(ROW()-10),RawData!$A$2:$A$1048576,0))</f>
        <v>-224.988</v>
      </c>
      <c r="H395">
        <f>INDEX(RawData!H$2:H$1048576,MATCH(FmtData!$B$4+(ROW()-10),RawData!$A$2:$A$1048576,0))</f>
        <v>-9.9654800000000002E-2</v>
      </c>
      <c r="I395">
        <f>INDEX(RawData!I$2:I$1048576,MATCH(FmtData!$B$4+(ROW()-10),RawData!$A$2:$A$1048576,0))</f>
        <v>-0.61477000000000004</v>
      </c>
      <c r="J395">
        <f>INDEX(RawData!J$2:J$1048576,MATCH(FmtData!$B$4+(ROW()-10),RawData!$A$2:$A$1048576,0))</f>
        <v>175.9</v>
      </c>
      <c r="K395">
        <f>INDEX(RawData!K$2:K$1048576,MATCH(FmtData!$B$4+(ROW()-10),RawData!$A$2:$A$1048576,0))</f>
        <v>172</v>
      </c>
      <c r="L395">
        <f>INDEX(RawData!L$2:L$1048576,MATCH(FmtData!$B$4+(ROW()-10),RawData!$A$2:$A$1048576,0))</f>
        <v>144.1</v>
      </c>
      <c r="M395">
        <f>INDEX(RawData!M$2:M$1048576,MATCH(FmtData!$B$4+(ROW()-10),RawData!$A$2:$A$1048576,0))</f>
        <v>24.1</v>
      </c>
      <c r="N395">
        <f>INDEX(RawData!N$2:N$1048576,MATCH(FmtData!$B$4+(ROW()-10),RawData!$A$2:$A$1048576,0))</f>
        <v>0</v>
      </c>
      <c r="O395">
        <f>INDEX(RawData!O$2:O$1048576,MATCH(FmtData!$B$4+(ROW()-10),RawData!$A$2:$A$1048576,0))</f>
        <v>162.19999999999999</v>
      </c>
      <c r="P395">
        <f>INDEX(RawData!P$2:P$1048576,MATCH(FmtData!$B$4+(ROW()-10),RawData!$A$2:$A$1048576,0))</f>
        <v>69.013599999999997</v>
      </c>
      <c r="Q395">
        <f>INDEX(RawData!Q$2:Q$1048576,MATCH(FmtData!$B$4+(ROW()-10),RawData!$A$2:$A$1048576,0))</f>
        <v>167.71199999999999</v>
      </c>
      <c r="R395">
        <f>INDEX(RawData!R$2:R$1048576,MATCH(FmtData!$B$4+(ROW()-10),RawData!$A$2:$A$1048576,0))</f>
        <v>0.10252799999999999</v>
      </c>
      <c r="S395">
        <f>INDEX(RawData!S$2:S$1048576,MATCH(FmtData!$B$4+(ROW()-10),RawData!$A$2:$A$1048576,0))</f>
        <v>0.51827400000000001</v>
      </c>
      <c r="T395">
        <f>INDEX(RawData!T$2:T$1048576,MATCH(FmtData!$B$4+(ROW()-10),RawData!$A$2:$A$1048576,0))</f>
        <v>-0.483209</v>
      </c>
      <c r="U395">
        <f>INDEX(RawData!U$2:U$1048576,MATCH(FmtData!$B$4+(ROW()-10),RawData!$A$2:$A$1048576,0))</f>
        <v>0</v>
      </c>
      <c r="V395">
        <f>INDEX(RawData!V$2:V$1048576,MATCH(FmtData!$B$4+(ROW()-10),RawData!$A$2:$A$1048576,0))</f>
        <v>0</v>
      </c>
      <c r="W395" s="8">
        <f t="shared" ref="W395:W458" si="133">V395-U395</f>
        <v>0</v>
      </c>
      <c r="X395" s="8">
        <f t="shared" ref="X395:X458" si="134">-(S395-$S$10)*2.54</f>
        <v>0</v>
      </c>
      <c r="Y395" s="8">
        <f t="shared" ref="Y395:Y458" si="135">-(T395-$T$10)*2.54</f>
        <v>0</v>
      </c>
      <c r="Z395" s="8">
        <f t="shared" ref="Z395:Z458" si="136">$S$6-X395</f>
        <v>8.1940652849528242</v>
      </c>
      <c r="AA395" s="8">
        <f t="shared" ref="AA395:AA458" si="137">$S$6-Y395</f>
        <v>8.1940652849528242</v>
      </c>
      <c r="AB395" s="8">
        <f t="shared" ref="AB395:AB458" si="138">(Z395+AA395)/2</f>
        <v>8.1940652849528242</v>
      </c>
      <c r="AC395" s="6">
        <f t="shared" si="131"/>
        <v>-318.11700000000002</v>
      </c>
      <c r="AD395" s="41">
        <f t="shared" ref="AD395:AD458" si="139">AC395+$AD$4</f>
        <v>-75.922944256043593</v>
      </c>
      <c r="AE395" s="15">
        <f t="shared" ref="AE395:AE458" si="140">PI()*Z395^2/4*($P$4+($Z$10-Z395))-$S$5</f>
        <v>0</v>
      </c>
      <c r="AF395" s="15">
        <f t="shared" ref="AF395:AF458" si="141">PI()*AA395^2/4*($P$4+($AA$10-AA395))-$S$5</f>
        <v>0</v>
      </c>
      <c r="AG395" s="15">
        <f t="shared" ref="AG395:AG458" si="142">PI()*AB395^2/4*($P$4+(AB395-$AB$10))-$S$5</f>
        <v>0</v>
      </c>
      <c r="AH395" s="15">
        <f t="shared" ref="AH395:AH458" si="143">AC395-AO395</f>
        <v>-105.39861161986056</v>
      </c>
      <c r="AI395" s="17">
        <f t="shared" ref="AI395:AI458" si="144">$L$6/(($S$5+AC395)*2160)*100^3</f>
        <v>0.99669911613108053</v>
      </c>
      <c r="AJ395" s="17">
        <f t="shared" ref="AJ395:AJ458" si="145">$L$6/(($S$5+AH395)*2160)*100^3</f>
        <v>0.81959464268155935</v>
      </c>
      <c r="AK395" s="17">
        <f t="shared" ref="AK395:AK458" si="146">$L$6/(($S$5+AE395)*2160)*100^3</f>
        <v>0.75327406097449157</v>
      </c>
      <c r="AL395" s="17">
        <f t="shared" ref="AL395:AL458" si="147">$L$6/(($S$5+AF395)*2160)*100^3</f>
        <v>0.75327406097449157</v>
      </c>
      <c r="AM395" s="17">
        <f t="shared" ref="AM395:AM458" si="148">$L$6/(($S$3+AG395)*2160)*100^3</f>
        <v>0.75327406097449157</v>
      </c>
      <c r="AN395" s="17">
        <f t="shared" ref="AN395:AN458" si="149">$L$6/(($S$5+AH395)*2160)*100^3+(171.2-163)*0.0129</f>
        <v>0.92537464268155922</v>
      </c>
      <c r="AO395" s="17">
        <f t="shared" si="132"/>
        <v>-212.71838838013946</v>
      </c>
      <c r="AP395" s="17">
        <f t="shared" ref="AP395:AP458" si="150">AM395*10</f>
        <v>7.5327406097449154</v>
      </c>
      <c r="AQ395" s="17">
        <f t="shared" ref="AQ395:AQ458" si="151">AI395*10</f>
        <v>9.9669911613108049</v>
      </c>
      <c r="AR395" s="17">
        <f t="shared" ref="AR395:AR458" si="152">E395*0.101325/14.696</f>
        <v>19.845593375748503</v>
      </c>
    </row>
    <row r="396" spans="2:44" x14ac:dyDescent="0.25">
      <c r="B396">
        <f>INDEX(RawData!$A$2:$A$1048576,MATCH(FmtData!$B$4+(ROW()-10),RawData!$A$2:$A$1048576,0))</f>
        <v>8144</v>
      </c>
      <c r="C3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6)</f>
        <v>42173.622060185182</v>
      </c>
      <c r="D396" s="45">
        <f>IF($B$6=1,MID(INDEX(RawData!$B$2:$B$1048576, MATCH(FmtData!$B$4+(ROW()-10),RawData!$A$2:$A$1048576,0)),12,8)-6/24,INDEX(RawData!$C$2:$C$1048576, MATCH(FmtData!$B$4+(ROW()-10),RawData!$A$2:$A$1048576,0)))</f>
        <v>0.62206018518518524</v>
      </c>
      <c r="E396" s="62">
        <f>INDEX(RawData!E$2:E$1048576,MATCH(FmtData!$B$4+(ROW()-10),RawData!$A$2:$A$1048576,0))</f>
        <v>2878.37</v>
      </c>
      <c r="F396">
        <f>INDEX(RawData!F$2:F$1048576,MATCH(FmtData!$B$4+(ROW()-10),RawData!$A$2:$A$1048576,0))</f>
        <v>0.77026399999999995</v>
      </c>
      <c r="G396">
        <f>INDEX(RawData!G$2:G$1048576,MATCH(FmtData!$B$4+(ROW()-10),RawData!$A$2:$A$1048576,0))</f>
        <v>-214.42</v>
      </c>
      <c r="H396">
        <f>INDEX(RawData!H$2:H$1048576,MATCH(FmtData!$B$4+(ROW()-10),RawData!$A$2:$A$1048576,0))</f>
        <v>-9.9654800000000002E-2</v>
      </c>
      <c r="I396">
        <f>INDEX(RawData!I$2:I$1048576,MATCH(FmtData!$B$4+(ROW()-10),RawData!$A$2:$A$1048576,0))</f>
        <v>-0.61514800000000003</v>
      </c>
      <c r="J396">
        <f>INDEX(RawData!J$2:J$1048576,MATCH(FmtData!$B$4+(ROW()-10),RawData!$A$2:$A$1048576,0))</f>
        <v>175.7</v>
      </c>
      <c r="K396">
        <f>INDEX(RawData!K$2:K$1048576,MATCH(FmtData!$B$4+(ROW()-10),RawData!$A$2:$A$1048576,0))</f>
        <v>171.9</v>
      </c>
      <c r="L396">
        <f>INDEX(RawData!L$2:L$1048576,MATCH(FmtData!$B$4+(ROW()-10),RawData!$A$2:$A$1048576,0))</f>
        <v>144.1</v>
      </c>
      <c r="M396">
        <f>INDEX(RawData!M$2:M$1048576,MATCH(FmtData!$B$4+(ROW()-10),RawData!$A$2:$A$1048576,0))</f>
        <v>23.9</v>
      </c>
      <c r="N396">
        <f>INDEX(RawData!N$2:N$1048576,MATCH(FmtData!$B$4+(ROW()-10),RawData!$A$2:$A$1048576,0))</f>
        <v>0</v>
      </c>
      <c r="O396">
        <f>INDEX(RawData!O$2:O$1048576,MATCH(FmtData!$B$4+(ROW()-10),RawData!$A$2:$A$1048576,0))</f>
        <v>162.19999999999999</v>
      </c>
      <c r="P396">
        <f>INDEX(RawData!P$2:P$1048576,MATCH(FmtData!$B$4+(ROW()-10),RawData!$A$2:$A$1048576,0))</f>
        <v>69.013599999999997</v>
      </c>
      <c r="Q396">
        <f>INDEX(RawData!Q$2:Q$1048576,MATCH(FmtData!$B$4+(ROW()-10),RawData!$A$2:$A$1048576,0))</f>
        <v>167.58799999999999</v>
      </c>
      <c r="R396">
        <f>INDEX(RawData!R$2:R$1048576,MATCH(FmtData!$B$4+(ROW()-10),RawData!$A$2:$A$1048576,0))</f>
        <v>0.10252799999999999</v>
      </c>
      <c r="S396">
        <f>INDEX(RawData!S$2:S$1048576,MATCH(FmtData!$B$4+(ROW()-10),RawData!$A$2:$A$1048576,0))</f>
        <v>0.51827400000000001</v>
      </c>
      <c r="T396">
        <f>INDEX(RawData!T$2:T$1048576,MATCH(FmtData!$B$4+(ROW()-10),RawData!$A$2:$A$1048576,0))</f>
        <v>-0.483209</v>
      </c>
      <c r="U396">
        <f>INDEX(RawData!U$2:U$1048576,MATCH(FmtData!$B$4+(ROW()-10),RawData!$A$2:$A$1048576,0))</f>
        <v>0</v>
      </c>
      <c r="V396">
        <f>INDEX(RawData!V$2:V$1048576,MATCH(FmtData!$B$4+(ROW()-10),RawData!$A$2:$A$1048576,0))</f>
        <v>0</v>
      </c>
      <c r="W396" s="8">
        <f t="shared" si="133"/>
        <v>0</v>
      </c>
      <c r="X396" s="8">
        <f t="shared" si="134"/>
        <v>0</v>
      </c>
      <c r="Y396" s="8">
        <f t="shared" si="135"/>
        <v>0</v>
      </c>
      <c r="Z396" s="8">
        <f t="shared" si="136"/>
        <v>8.1940652849528242</v>
      </c>
      <c r="AA396" s="8">
        <f t="shared" si="137"/>
        <v>8.1940652849528242</v>
      </c>
      <c r="AB396" s="8">
        <f t="shared" si="138"/>
        <v>8.1940652849528242</v>
      </c>
      <c r="AC396" s="6">
        <f t="shared" ref="AC396:AC459" si="153">Q396-$Q$10</f>
        <v>-318.24099999999999</v>
      </c>
      <c r="AD396" s="41">
        <f t="shared" si="139"/>
        <v>-76.04694425604356</v>
      </c>
      <c r="AE396" s="15">
        <f t="shared" si="140"/>
        <v>0</v>
      </c>
      <c r="AF396" s="15">
        <f t="shared" si="141"/>
        <v>0</v>
      </c>
      <c r="AG396" s="15">
        <f t="shared" si="142"/>
        <v>0</v>
      </c>
      <c r="AH396" s="15">
        <f t="shared" si="143"/>
        <v>-105.52261161986053</v>
      </c>
      <c r="AI396" s="17">
        <f t="shared" si="144"/>
        <v>0.99682468033670202</v>
      </c>
      <c r="AJ396" s="17">
        <f t="shared" si="145"/>
        <v>0.81967954630152318</v>
      </c>
      <c r="AK396" s="17">
        <f t="shared" si="146"/>
        <v>0.75327406097449157</v>
      </c>
      <c r="AL396" s="17">
        <f t="shared" si="147"/>
        <v>0.75327406097449157</v>
      </c>
      <c r="AM396" s="17">
        <f t="shared" si="148"/>
        <v>0.75327406097449157</v>
      </c>
      <c r="AN396" s="17">
        <f t="shared" si="149"/>
        <v>0.92545954630152305</v>
      </c>
      <c r="AO396" s="17">
        <f t="shared" si="132"/>
        <v>-212.71838838013946</v>
      </c>
      <c r="AP396" s="17">
        <f t="shared" si="150"/>
        <v>7.5327406097449154</v>
      </c>
      <c r="AQ396" s="17">
        <f t="shared" si="151"/>
        <v>9.9682468033670197</v>
      </c>
      <c r="AR396" s="17">
        <f t="shared" si="152"/>
        <v>19.845593375748503</v>
      </c>
    </row>
    <row r="397" spans="2:44" x14ac:dyDescent="0.25">
      <c r="B397">
        <f>INDEX(RawData!$A$2:$A$1048576,MATCH(FmtData!$B$4+(ROW()-10),RawData!$A$2:$A$1048576,0))</f>
        <v>8145</v>
      </c>
      <c r="C3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7)</f>
        <v>42173.622175925928</v>
      </c>
      <c r="D397" s="45">
        <f>IF($B$6=1,MID(INDEX(RawData!$B$2:$B$1048576, MATCH(FmtData!$B$4+(ROW()-10),RawData!$A$2:$A$1048576,0)),12,8)-6/24,INDEX(RawData!$C$2:$C$1048576, MATCH(FmtData!$B$4+(ROW()-10),RawData!$A$2:$A$1048576,0)))</f>
        <v>0.62217592592592597</v>
      </c>
      <c r="E397" s="62">
        <f>INDEX(RawData!E$2:E$1048576,MATCH(FmtData!$B$4+(ROW()-10),RawData!$A$2:$A$1048576,0))</f>
        <v>2878.37</v>
      </c>
      <c r="F397">
        <f>INDEX(RawData!F$2:F$1048576,MATCH(FmtData!$B$4+(ROW()-10),RawData!$A$2:$A$1048576,0))</f>
        <v>-0.15307599999999999</v>
      </c>
      <c r="G397">
        <f>INDEX(RawData!G$2:G$1048576,MATCH(FmtData!$B$4+(ROW()-10),RawData!$A$2:$A$1048576,0))</f>
        <v>-214.42</v>
      </c>
      <c r="H397">
        <f>INDEX(RawData!H$2:H$1048576,MATCH(FmtData!$B$4+(ROW()-10),RawData!$A$2:$A$1048576,0))</f>
        <v>-9.9654800000000002E-2</v>
      </c>
      <c r="I397">
        <f>INDEX(RawData!I$2:I$1048576,MATCH(FmtData!$B$4+(ROW()-10),RawData!$A$2:$A$1048576,0))</f>
        <v>-0.61533599999999999</v>
      </c>
      <c r="J397">
        <f>INDEX(RawData!J$2:J$1048576,MATCH(FmtData!$B$4+(ROW()-10),RawData!$A$2:$A$1048576,0))</f>
        <v>175.6</v>
      </c>
      <c r="K397">
        <f>INDEX(RawData!K$2:K$1048576,MATCH(FmtData!$B$4+(ROW()-10),RawData!$A$2:$A$1048576,0))</f>
        <v>171.9</v>
      </c>
      <c r="L397">
        <f>INDEX(RawData!L$2:L$1048576,MATCH(FmtData!$B$4+(ROW()-10),RawData!$A$2:$A$1048576,0))</f>
        <v>144.1</v>
      </c>
      <c r="M397">
        <f>INDEX(RawData!M$2:M$1048576,MATCH(FmtData!$B$4+(ROW()-10),RawData!$A$2:$A$1048576,0))</f>
        <v>23.8</v>
      </c>
      <c r="N397">
        <f>INDEX(RawData!N$2:N$1048576,MATCH(FmtData!$B$4+(ROW()-10),RawData!$A$2:$A$1048576,0))</f>
        <v>0</v>
      </c>
      <c r="O397">
        <f>INDEX(RawData!O$2:O$1048576,MATCH(FmtData!$B$4+(ROW()-10),RawData!$A$2:$A$1048576,0))</f>
        <v>162.19999999999999</v>
      </c>
      <c r="P397">
        <f>INDEX(RawData!P$2:P$1048576,MATCH(FmtData!$B$4+(ROW()-10),RawData!$A$2:$A$1048576,0))</f>
        <v>69.013599999999997</v>
      </c>
      <c r="Q397">
        <f>INDEX(RawData!Q$2:Q$1048576,MATCH(FmtData!$B$4+(ROW()-10),RawData!$A$2:$A$1048576,0))</f>
        <v>167.58799999999999</v>
      </c>
      <c r="R397">
        <f>INDEX(RawData!R$2:R$1048576,MATCH(FmtData!$B$4+(ROW()-10),RawData!$A$2:$A$1048576,0))</f>
        <v>0.10252799999999999</v>
      </c>
      <c r="S397">
        <f>INDEX(RawData!S$2:S$1048576,MATCH(FmtData!$B$4+(ROW()-10),RawData!$A$2:$A$1048576,0))</f>
        <v>0.51827400000000001</v>
      </c>
      <c r="T397">
        <f>INDEX(RawData!T$2:T$1048576,MATCH(FmtData!$B$4+(ROW()-10),RawData!$A$2:$A$1048576,0))</f>
        <v>-0.483209</v>
      </c>
      <c r="U397">
        <f>INDEX(RawData!U$2:U$1048576,MATCH(FmtData!$B$4+(ROW()-10),RawData!$A$2:$A$1048576,0))</f>
        <v>0</v>
      </c>
      <c r="V397">
        <f>INDEX(RawData!V$2:V$1048576,MATCH(FmtData!$B$4+(ROW()-10),RawData!$A$2:$A$1048576,0))</f>
        <v>0</v>
      </c>
      <c r="W397" s="8">
        <f t="shared" si="133"/>
        <v>0</v>
      </c>
      <c r="X397" s="8">
        <f t="shared" si="134"/>
        <v>0</v>
      </c>
      <c r="Y397" s="8">
        <f t="shared" si="135"/>
        <v>0</v>
      </c>
      <c r="Z397" s="8">
        <f t="shared" si="136"/>
        <v>8.1940652849528242</v>
      </c>
      <c r="AA397" s="8">
        <f t="shared" si="137"/>
        <v>8.1940652849528242</v>
      </c>
      <c r="AB397" s="8">
        <f t="shared" si="138"/>
        <v>8.1940652849528242</v>
      </c>
      <c r="AC397" s="6">
        <f t="shared" si="153"/>
        <v>-318.24099999999999</v>
      </c>
      <c r="AD397" s="41">
        <f t="shared" si="139"/>
        <v>-76.04694425604356</v>
      </c>
      <c r="AE397" s="15">
        <f t="shared" si="140"/>
        <v>0</v>
      </c>
      <c r="AF397" s="15">
        <f t="shared" si="141"/>
        <v>0</v>
      </c>
      <c r="AG397" s="15">
        <f t="shared" si="142"/>
        <v>0</v>
      </c>
      <c r="AH397" s="15">
        <f t="shared" si="143"/>
        <v>-105.52261161986053</v>
      </c>
      <c r="AI397" s="17">
        <f t="shared" si="144"/>
        <v>0.99682468033670202</v>
      </c>
      <c r="AJ397" s="17">
        <f t="shared" si="145"/>
        <v>0.81967954630152318</v>
      </c>
      <c r="AK397" s="17">
        <f t="shared" si="146"/>
        <v>0.75327406097449157</v>
      </c>
      <c r="AL397" s="17">
        <f t="shared" si="147"/>
        <v>0.75327406097449157</v>
      </c>
      <c r="AM397" s="17">
        <f t="shared" si="148"/>
        <v>0.75327406097449157</v>
      </c>
      <c r="AN397" s="17">
        <f t="shared" si="149"/>
        <v>0.92545954630152305</v>
      </c>
      <c r="AO397" s="17">
        <f t="shared" si="132"/>
        <v>-212.71838838013946</v>
      </c>
      <c r="AP397" s="17">
        <f t="shared" si="150"/>
        <v>7.5327406097449154</v>
      </c>
      <c r="AQ397" s="17">
        <f t="shared" si="151"/>
        <v>9.9682468033670197</v>
      </c>
      <c r="AR397" s="17">
        <f t="shared" si="152"/>
        <v>19.845593375748503</v>
      </c>
    </row>
    <row r="398" spans="2:44" x14ac:dyDescent="0.25">
      <c r="B398">
        <f>INDEX(RawData!$A$2:$A$1048576,MATCH(FmtData!$B$4+(ROW()-10),RawData!$A$2:$A$1048576,0))</f>
        <v>8146</v>
      </c>
      <c r="C3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8)</f>
        <v>42173.622291666667</v>
      </c>
      <c r="D398" s="45">
        <f>IF($B$6=1,MID(INDEX(RawData!$B$2:$B$1048576, MATCH(FmtData!$B$4+(ROW()-10),RawData!$A$2:$A$1048576,0)),12,8)-6/24,INDEX(RawData!$C$2:$C$1048576, MATCH(FmtData!$B$4+(ROW()-10),RawData!$A$2:$A$1048576,0)))</f>
        <v>0.62229166666666658</v>
      </c>
      <c r="E398" s="62">
        <f>INDEX(RawData!E$2:E$1048576,MATCH(FmtData!$B$4+(ROW()-10),RawData!$A$2:$A$1048576,0))</f>
        <v>2877.45</v>
      </c>
      <c r="F398">
        <f>INDEX(RawData!F$2:F$1048576,MATCH(FmtData!$B$4+(ROW()-10),RawData!$A$2:$A$1048576,0))</f>
        <v>-0.15307599999999999</v>
      </c>
      <c r="G398">
        <f>INDEX(RawData!G$2:G$1048576,MATCH(FmtData!$B$4+(ROW()-10),RawData!$A$2:$A$1048576,0))</f>
        <v>-214.42</v>
      </c>
      <c r="H398">
        <f>INDEX(RawData!H$2:H$1048576,MATCH(FmtData!$B$4+(ROW()-10),RawData!$A$2:$A$1048576,0))</f>
        <v>-9.9654800000000002E-2</v>
      </c>
      <c r="I398">
        <f>INDEX(RawData!I$2:I$1048576,MATCH(FmtData!$B$4+(ROW()-10),RawData!$A$2:$A$1048576,0))</f>
        <v>-0.61577599999999999</v>
      </c>
      <c r="J398">
        <f>INDEX(RawData!J$2:J$1048576,MATCH(FmtData!$B$4+(ROW()-10),RawData!$A$2:$A$1048576,0))</f>
        <v>175.4</v>
      </c>
      <c r="K398">
        <f>INDEX(RawData!K$2:K$1048576,MATCH(FmtData!$B$4+(ROW()-10),RawData!$A$2:$A$1048576,0))</f>
        <v>172</v>
      </c>
      <c r="L398">
        <f>INDEX(RawData!L$2:L$1048576,MATCH(FmtData!$B$4+(ROW()-10),RawData!$A$2:$A$1048576,0))</f>
        <v>144.1</v>
      </c>
      <c r="M398">
        <f>INDEX(RawData!M$2:M$1048576,MATCH(FmtData!$B$4+(ROW()-10),RawData!$A$2:$A$1048576,0))</f>
        <v>24</v>
      </c>
      <c r="N398">
        <f>INDEX(RawData!N$2:N$1048576,MATCH(FmtData!$B$4+(ROW()-10),RawData!$A$2:$A$1048576,0))</f>
        <v>0</v>
      </c>
      <c r="O398">
        <f>INDEX(RawData!O$2:O$1048576,MATCH(FmtData!$B$4+(ROW()-10),RawData!$A$2:$A$1048576,0))</f>
        <v>162.19999999999999</v>
      </c>
      <c r="P398">
        <f>INDEX(RawData!P$2:P$1048576,MATCH(FmtData!$B$4+(ROW()-10),RawData!$A$2:$A$1048576,0))</f>
        <v>69.013599999999997</v>
      </c>
      <c r="Q398">
        <f>INDEX(RawData!Q$2:Q$1048576,MATCH(FmtData!$B$4+(ROW()-10),RawData!$A$2:$A$1048576,0))</f>
        <v>167.48</v>
      </c>
      <c r="R398">
        <f>INDEX(RawData!R$2:R$1048576,MATCH(FmtData!$B$4+(ROW()-10),RawData!$A$2:$A$1048576,0))</f>
        <v>0.10252799999999999</v>
      </c>
      <c r="S398">
        <f>INDEX(RawData!S$2:S$1048576,MATCH(FmtData!$B$4+(ROW()-10),RawData!$A$2:$A$1048576,0))</f>
        <v>0.51827400000000001</v>
      </c>
      <c r="T398">
        <f>INDEX(RawData!T$2:T$1048576,MATCH(FmtData!$B$4+(ROW()-10),RawData!$A$2:$A$1048576,0))</f>
        <v>-0.483209</v>
      </c>
      <c r="U398">
        <f>INDEX(RawData!U$2:U$1048576,MATCH(FmtData!$B$4+(ROW()-10),RawData!$A$2:$A$1048576,0))</f>
        <v>0</v>
      </c>
      <c r="V398">
        <f>INDEX(RawData!V$2:V$1048576,MATCH(FmtData!$B$4+(ROW()-10),RawData!$A$2:$A$1048576,0))</f>
        <v>0</v>
      </c>
      <c r="W398" s="8">
        <f t="shared" si="133"/>
        <v>0</v>
      </c>
      <c r="X398" s="8">
        <f t="shared" si="134"/>
        <v>0</v>
      </c>
      <c r="Y398" s="8">
        <f t="shared" si="135"/>
        <v>0</v>
      </c>
      <c r="Z398" s="8">
        <f t="shared" si="136"/>
        <v>8.1940652849528242</v>
      </c>
      <c r="AA398" s="8">
        <f t="shared" si="137"/>
        <v>8.1940652849528242</v>
      </c>
      <c r="AB398" s="8">
        <f t="shared" si="138"/>
        <v>8.1940652849528242</v>
      </c>
      <c r="AC398" s="6">
        <f t="shared" si="153"/>
        <v>-318.34900000000005</v>
      </c>
      <c r="AD398" s="41">
        <f t="shared" si="139"/>
        <v>-76.15494425604362</v>
      </c>
      <c r="AE398" s="15">
        <f t="shared" si="140"/>
        <v>0</v>
      </c>
      <c r="AF398" s="15">
        <f t="shared" si="141"/>
        <v>0</v>
      </c>
      <c r="AG398" s="15">
        <f t="shared" si="142"/>
        <v>0</v>
      </c>
      <c r="AH398" s="15">
        <f t="shared" si="143"/>
        <v>-105.68894458689996</v>
      </c>
      <c r="AI398" s="17">
        <f t="shared" si="144"/>
        <v>0.99693406848938459</v>
      </c>
      <c r="AJ398" s="17">
        <f t="shared" si="145"/>
        <v>0.81979346321166557</v>
      </c>
      <c r="AK398" s="17">
        <f t="shared" si="146"/>
        <v>0.75327406097449157</v>
      </c>
      <c r="AL398" s="17">
        <f t="shared" si="147"/>
        <v>0.75327406097449157</v>
      </c>
      <c r="AM398" s="17">
        <f t="shared" si="148"/>
        <v>0.75327406097449157</v>
      </c>
      <c r="AN398" s="17">
        <f t="shared" si="149"/>
        <v>0.92557346321166545</v>
      </c>
      <c r="AO398" s="17">
        <f t="shared" si="132"/>
        <v>-212.66005541310008</v>
      </c>
      <c r="AP398" s="17">
        <f t="shared" si="150"/>
        <v>7.5327406097449154</v>
      </c>
      <c r="AQ398" s="17">
        <f t="shared" si="151"/>
        <v>9.9693406848938455</v>
      </c>
      <c r="AR398" s="17">
        <f t="shared" si="152"/>
        <v>19.83925022114861</v>
      </c>
    </row>
    <row r="399" spans="2:44" x14ac:dyDescent="0.25">
      <c r="B399">
        <f>INDEX(RawData!$A$2:$A$1048576,MATCH(FmtData!$B$4+(ROW()-10),RawData!$A$2:$A$1048576,0))</f>
        <v>8147</v>
      </c>
      <c r="C3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399)</f>
        <v>42173.622407407405</v>
      </c>
      <c r="D399" s="45">
        <f>IF($B$6=1,MID(INDEX(RawData!$B$2:$B$1048576, MATCH(FmtData!$B$4+(ROW()-10),RawData!$A$2:$A$1048576,0)),12,8)-6/24,INDEX(RawData!$C$2:$C$1048576, MATCH(FmtData!$B$4+(ROW()-10),RawData!$A$2:$A$1048576,0)))</f>
        <v>0.62240740740740741</v>
      </c>
      <c r="E399" s="62">
        <f>INDEX(RawData!E$2:E$1048576,MATCH(FmtData!$B$4+(ROW()-10),RawData!$A$2:$A$1048576,0))</f>
        <v>2878.37</v>
      </c>
      <c r="F399">
        <f>INDEX(RawData!F$2:F$1048576,MATCH(FmtData!$B$4+(ROW()-10),RawData!$A$2:$A$1048576,0))</f>
        <v>-0.15307599999999999</v>
      </c>
      <c r="G399">
        <f>INDEX(RawData!G$2:G$1048576,MATCH(FmtData!$B$4+(ROW()-10),RawData!$A$2:$A$1048576,0))</f>
        <v>-214.42</v>
      </c>
      <c r="H399">
        <f>INDEX(RawData!H$2:H$1048576,MATCH(FmtData!$B$4+(ROW()-10),RawData!$A$2:$A$1048576,0))</f>
        <v>-9.9654800000000002E-2</v>
      </c>
      <c r="I399">
        <f>INDEX(RawData!I$2:I$1048576,MATCH(FmtData!$B$4+(ROW()-10),RawData!$A$2:$A$1048576,0))</f>
        <v>-0.61577599999999999</v>
      </c>
      <c r="J399">
        <f>INDEX(RawData!J$2:J$1048576,MATCH(FmtData!$B$4+(ROW()-10),RawData!$A$2:$A$1048576,0))</f>
        <v>175.3</v>
      </c>
      <c r="K399">
        <f>INDEX(RawData!K$2:K$1048576,MATCH(FmtData!$B$4+(ROW()-10),RawData!$A$2:$A$1048576,0))</f>
        <v>171.9</v>
      </c>
      <c r="L399">
        <f>INDEX(RawData!L$2:L$1048576,MATCH(FmtData!$B$4+(ROW()-10),RawData!$A$2:$A$1048576,0))</f>
        <v>144.1</v>
      </c>
      <c r="M399">
        <f>INDEX(RawData!M$2:M$1048576,MATCH(FmtData!$B$4+(ROW()-10),RawData!$A$2:$A$1048576,0))</f>
        <v>24.3</v>
      </c>
      <c r="N399">
        <f>INDEX(RawData!N$2:N$1048576,MATCH(FmtData!$B$4+(ROW()-10),RawData!$A$2:$A$1048576,0))</f>
        <v>0</v>
      </c>
      <c r="O399">
        <f>INDEX(RawData!O$2:O$1048576,MATCH(FmtData!$B$4+(ROW()-10),RawData!$A$2:$A$1048576,0))</f>
        <v>162.1</v>
      </c>
      <c r="P399">
        <f>INDEX(RawData!P$2:P$1048576,MATCH(FmtData!$B$4+(ROW()-10),RawData!$A$2:$A$1048576,0))</f>
        <v>69.013599999999997</v>
      </c>
      <c r="Q399">
        <f>INDEX(RawData!Q$2:Q$1048576,MATCH(FmtData!$B$4+(ROW()-10),RawData!$A$2:$A$1048576,0))</f>
        <v>167.48</v>
      </c>
      <c r="R399">
        <f>INDEX(RawData!R$2:R$1048576,MATCH(FmtData!$B$4+(ROW()-10),RawData!$A$2:$A$1048576,0))</f>
        <v>0.10252799999999999</v>
      </c>
      <c r="S399">
        <f>INDEX(RawData!S$2:S$1048576,MATCH(FmtData!$B$4+(ROW()-10),RawData!$A$2:$A$1048576,0))</f>
        <v>0.51827400000000001</v>
      </c>
      <c r="T399">
        <f>INDEX(RawData!T$2:T$1048576,MATCH(FmtData!$B$4+(ROW()-10),RawData!$A$2:$A$1048576,0))</f>
        <v>-0.483209</v>
      </c>
      <c r="U399">
        <f>INDEX(RawData!U$2:U$1048576,MATCH(FmtData!$B$4+(ROW()-10),RawData!$A$2:$A$1048576,0))</f>
        <v>0</v>
      </c>
      <c r="V399">
        <f>INDEX(RawData!V$2:V$1048576,MATCH(FmtData!$B$4+(ROW()-10),RawData!$A$2:$A$1048576,0))</f>
        <v>0</v>
      </c>
      <c r="W399" s="8">
        <f t="shared" si="133"/>
        <v>0</v>
      </c>
      <c r="X399" s="8">
        <f t="shared" si="134"/>
        <v>0</v>
      </c>
      <c r="Y399" s="8">
        <f t="shared" si="135"/>
        <v>0</v>
      </c>
      <c r="Z399" s="8">
        <f t="shared" si="136"/>
        <v>8.1940652849528242</v>
      </c>
      <c r="AA399" s="8">
        <f t="shared" si="137"/>
        <v>8.1940652849528242</v>
      </c>
      <c r="AB399" s="8">
        <f t="shared" si="138"/>
        <v>8.1940652849528242</v>
      </c>
      <c r="AC399" s="6">
        <f t="shared" si="153"/>
        <v>-318.34900000000005</v>
      </c>
      <c r="AD399" s="41">
        <f t="shared" si="139"/>
        <v>-76.15494425604362</v>
      </c>
      <c r="AE399" s="15">
        <f t="shared" si="140"/>
        <v>0</v>
      </c>
      <c r="AF399" s="15">
        <f t="shared" si="141"/>
        <v>0</v>
      </c>
      <c r="AG399" s="15">
        <f t="shared" si="142"/>
        <v>0</v>
      </c>
      <c r="AH399" s="15">
        <f t="shared" si="143"/>
        <v>-105.63061161986059</v>
      </c>
      <c r="AI399" s="17">
        <f t="shared" si="144"/>
        <v>0.99693406848938459</v>
      </c>
      <c r="AJ399" s="17">
        <f t="shared" si="145"/>
        <v>0.81975350894946919</v>
      </c>
      <c r="AK399" s="17">
        <f t="shared" si="146"/>
        <v>0.75327406097449157</v>
      </c>
      <c r="AL399" s="17">
        <f t="shared" si="147"/>
        <v>0.75327406097449157</v>
      </c>
      <c r="AM399" s="17">
        <f t="shared" si="148"/>
        <v>0.75327406097449157</v>
      </c>
      <c r="AN399" s="17">
        <f t="shared" si="149"/>
        <v>0.92553350894946906</v>
      </c>
      <c r="AO399" s="17">
        <f t="shared" si="132"/>
        <v>-212.71838838013946</v>
      </c>
      <c r="AP399" s="17">
        <f t="shared" si="150"/>
        <v>7.5327406097449154</v>
      </c>
      <c r="AQ399" s="17">
        <f t="shared" si="151"/>
        <v>9.9693406848938455</v>
      </c>
      <c r="AR399" s="17">
        <f t="shared" si="152"/>
        <v>19.845593375748503</v>
      </c>
    </row>
    <row r="400" spans="2:44" x14ac:dyDescent="0.25">
      <c r="B400">
        <f>INDEX(RawData!$A$2:$A$1048576,MATCH(FmtData!$B$4+(ROW()-10),RawData!$A$2:$A$1048576,0))</f>
        <v>8148</v>
      </c>
      <c r="C4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0)</f>
        <v>42173.622511574074</v>
      </c>
      <c r="D400" s="45">
        <f>IF($B$6=1,MID(INDEX(RawData!$B$2:$B$1048576, MATCH(FmtData!$B$4+(ROW()-10),RawData!$A$2:$A$1048576,0)),12,8)-6/24,INDEX(RawData!$C$2:$C$1048576, MATCH(FmtData!$B$4+(ROW()-10),RawData!$A$2:$A$1048576,0)))</f>
        <v>0.62251157407407398</v>
      </c>
      <c r="E400" s="62">
        <f>INDEX(RawData!E$2:E$1048576,MATCH(FmtData!$B$4+(ROW()-10),RawData!$A$2:$A$1048576,0))</f>
        <v>2877.45</v>
      </c>
      <c r="F400">
        <f>INDEX(RawData!F$2:F$1048576,MATCH(FmtData!$B$4+(ROW()-10),RawData!$A$2:$A$1048576,0))</f>
        <v>-0.15307599999999999</v>
      </c>
      <c r="G400">
        <f>INDEX(RawData!G$2:G$1048576,MATCH(FmtData!$B$4+(ROW()-10),RawData!$A$2:$A$1048576,0))</f>
        <v>-214.42</v>
      </c>
      <c r="H400">
        <f>INDEX(RawData!H$2:H$1048576,MATCH(FmtData!$B$4+(ROW()-10),RawData!$A$2:$A$1048576,0))</f>
        <v>-9.9654800000000002E-2</v>
      </c>
      <c r="I400">
        <f>INDEX(RawData!I$2:I$1048576,MATCH(FmtData!$B$4+(ROW()-10),RawData!$A$2:$A$1048576,0))</f>
        <v>-0.61552499999999999</v>
      </c>
      <c r="J400">
        <f>INDEX(RawData!J$2:J$1048576,MATCH(FmtData!$B$4+(ROW()-10),RawData!$A$2:$A$1048576,0))</f>
        <v>175.1</v>
      </c>
      <c r="K400">
        <f>INDEX(RawData!K$2:K$1048576,MATCH(FmtData!$B$4+(ROW()-10),RawData!$A$2:$A$1048576,0))</f>
        <v>171.9</v>
      </c>
      <c r="L400">
        <f>INDEX(RawData!L$2:L$1048576,MATCH(FmtData!$B$4+(ROW()-10),RawData!$A$2:$A$1048576,0))</f>
        <v>144.19999999999999</v>
      </c>
      <c r="M400">
        <f>INDEX(RawData!M$2:M$1048576,MATCH(FmtData!$B$4+(ROW()-10),RawData!$A$2:$A$1048576,0))</f>
        <v>24.5</v>
      </c>
      <c r="N400">
        <f>INDEX(RawData!N$2:N$1048576,MATCH(FmtData!$B$4+(ROW()-10),RawData!$A$2:$A$1048576,0))</f>
        <v>0</v>
      </c>
      <c r="O400">
        <f>INDEX(RawData!O$2:O$1048576,MATCH(FmtData!$B$4+(ROW()-10),RawData!$A$2:$A$1048576,0))</f>
        <v>162.1</v>
      </c>
      <c r="P400">
        <f>INDEX(RawData!P$2:P$1048576,MATCH(FmtData!$B$4+(ROW()-10),RawData!$A$2:$A$1048576,0))</f>
        <v>69.013599999999997</v>
      </c>
      <c r="Q400">
        <f>INDEX(RawData!Q$2:Q$1048576,MATCH(FmtData!$B$4+(ROW()-10),RawData!$A$2:$A$1048576,0))</f>
        <v>167.35599999999999</v>
      </c>
      <c r="R400">
        <f>INDEX(RawData!R$2:R$1048576,MATCH(FmtData!$B$4+(ROW()-10),RawData!$A$2:$A$1048576,0))</f>
        <v>0.10252799999999999</v>
      </c>
      <c r="S400">
        <f>INDEX(RawData!S$2:S$1048576,MATCH(FmtData!$B$4+(ROW()-10),RawData!$A$2:$A$1048576,0))</f>
        <v>0.51827400000000001</v>
      </c>
      <c r="T400">
        <f>INDEX(RawData!T$2:T$1048576,MATCH(FmtData!$B$4+(ROW()-10),RawData!$A$2:$A$1048576,0))</f>
        <v>-0.483209</v>
      </c>
      <c r="U400">
        <f>INDEX(RawData!U$2:U$1048576,MATCH(FmtData!$B$4+(ROW()-10),RawData!$A$2:$A$1048576,0))</f>
        <v>0</v>
      </c>
      <c r="V400">
        <f>INDEX(RawData!V$2:V$1048576,MATCH(FmtData!$B$4+(ROW()-10),RawData!$A$2:$A$1048576,0))</f>
        <v>0</v>
      </c>
      <c r="W400" s="8">
        <f t="shared" si="133"/>
        <v>0</v>
      </c>
      <c r="X400" s="8">
        <f t="shared" si="134"/>
        <v>0</v>
      </c>
      <c r="Y400" s="8">
        <f t="shared" si="135"/>
        <v>0</v>
      </c>
      <c r="Z400" s="8">
        <f t="shared" si="136"/>
        <v>8.1940652849528242</v>
      </c>
      <c r="AA400" s="8">
        <f t="shared" si="137"/>
        <v>8.1940652849528242</v>
      </c>
      <c r="AB400" s="8">
        <f t="shared" si="138"/>
        <v>8.1940652849528242</v>
      </c>
      <c r="AC400" s="6">
        <f t="shared" si="153"/>
        <v>-318.47300000000001</v>
      </c>
      <c r="AD400" s="41">
        <f t="shared" si="139"/>
        <v>-76.278944256043587</v>
      </c>
      <c r="AE400" s="15">
        <f t="shared" si="140"/>
        <v>0</v>
      </c>
      <c r="AF400" s="15">
        <f t="shared" si="141"/>
        <v>0</v>
      </c>
      <c r="AG400" s="15">
        <f t="shared" si="142"/>
        <v>0</v>
      </c>
      <c r="AH400" s="15">
        <f t="shared" si="143"/>
        <v>-105.81294458689993</v>
      </c>
      <c r="AI400" s="17">
        <f t="shared" si="144"/>
        <v>0.99705969190433441</v>
      </c>
      <c r="AJ400" s="17">
        <f t="shared" si="145"/>
        <v>0.81987840803127643</v>
      </c>
      <c r="AK400" s="17">
        <f t="shared" si="146"/>
        <v>0.75327406097449157</v>
      </c>
      <c r="AL400" s="17">
        <f t="shared" si="147"/>
        <v>0.75327406097449157</v>
      </c>
      <c r="AM400" s="17">
        <f t="shared" si="148"/>
        <v>0.75327406097449157</v>
      </c>
      <c r="AN400" s="17">
        <f t="shared" si="149"/>
        <v>0.9256584080312763</v>
      </c>
      <c r="AO400" s="17">
        <f t="shared" si="132"/>
        <v>-212.66005541310008</v>
      </c>
      <c r="AP400" s="17">
        <f t="shared" si="150"/>
        <v>7.5327406097449154</v>
      </c>
      <c r="AQ400" s="17">
        <f t="shared" si="151"/>
        <v>9.970596919043345</v>
      </c>
      <c r="AR400" s="17">
        <f t="shared" si="152"/>
        <v>19.83925022114861</v>
      </c>
    </row>
    <row r="401" spans="2:44" x14ac:dyDescent="0.25">
      <c r="B401">
        <f>INDEX(RawData!$A$2:$A$1048576,MATCH(FmtData!$B$4+(ROW()-10),RawData!$A$2:$A$1048576,0))</f>
        <v>8149</v>
      </c>
      <c r="C4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1)</f>
        <v>42173.622627314813</v>
      </c>
      <c r="D401" s="45">
        <f>IF($B$6=1,MID(INDEX(RawData!$B$2:$B$1048576, MATCH(FmtData!$B$4+(ROW()-10),RawData!$A$2:$A$1048576,0)),12,8)-6/24,INDEX(RawData!$C$2:$C$1048576, MATCH(FmtData!$B$4+(ROW()-10),RawData!$A$2:$A$1048576,0)))</f>
        <v>0.62262731481481481</v>
      </c>
      <c r="E401" s="62">
        <f>INDEX(RawData!E$2:E$1048576,MATCH(FmtData!$B$4+(ROW()-10),RawData!$A$2:$A$1048576,0))</f>
        <v>2878.37</v>
      </c>
      <c r="F401">
        <f>INDEX(RawData!F$2:F$1048576,MATCH(FmtData!$B$4+(ROW()-10),RawData!$A$2:$A$1048576,0))</f>
        <v>-0.15307599999999999</v>
      </c>
      <c r="G401">
        <f>INDEX(RawData!G$2:G$1048576,MATCH(FmtData!$B$4+(ROW()-10),RawData!$A$2:$A$1048576,0))</f>
        <v>-224.988</v>
      </c>
      <c r="H401">
        <f>INDEX(RawData!H$2:H$1048576,MATCH(FmtData!$B$4+(ROW()-10),RawData!$A$2:$A$1048576,0))</f>
        <v>-9.9654800000000002E-2</v>
      </c>
      <c r="I401">
        <f>INDEX(RawData!I$2:I$1048576,MATCH(FmtData!$B$4+(ROW()-10),RawData!$A$2:$A$1048576,0))</f>
        <v>-0.61495900000000003</v>
      </c>
      <c r="J401">
        <f>INDEX(RawData!J$2:J$1048576,MATCH(FmtData!$B$4+(ROW()-10),RawData!$A$2:$A$1048576,0))</f>
        <v>174.9</v>
      </c>
      <c r="K401">
        <f>INDEX(RawData!K$2:K$1048576,MATCH(FmtData!$B$4+(ROW()-10),RawData!$A$2:$A$1048576,0))</f>
        <v>171.9</v>
      </c>
      <c r="L401">
        <f>INDEX(RawData!L$2:L$1048576,MATCH(FmtData!$B$4+(ROW()-10),RawData!$A$2:$A$1048576,0))</f>
        <v>144.1</v>
      </c>
      <c r="M401">
        <f>INDEX(RawData!M$2:M$1048576,MATCH(FmtData!$B$4+(ROW()-10),RawData!$A$2:$A$1048576,0))</f>
        <v>24.3</v>
      </c>
      <c r="N401">
        <f>INDEX(RawData!N$2:N$1048576,MATCH(FmtData!$B$4+(ROW()-10),RawData!$A$2:$A$1048576,0))</f>
        <v>0</v>
      </c>
      <c r="O401">
        <f>INDEX(RawData!O$2:O$1048576,MATCH(FmtData!$B$4+(ROW()-10),RawData!$A$2:$A$1048576,0))</f>
        <v>162.1</v>
      </c>
      <c r="P401">
        <f>INDEX(RawData!P$2:P$1048576,MATCH(FmtData!$B$4+(ROW()-10),RawData!$A$2:$A$1048576,0))</f>
        <v>69.013599999999997</v>
      </c>
      <c r="Q401">
        <f>INDEX(RawData!Q$2:Q$1048576,MATCH(FmtData!$B$4+(ROW()-10),RawData!$A$2:$A$1048576,0))</f>
        <v>167.35599999999999</v>
      </c>
      <c r="R401">
        <f>INDEX(RawData!R$2:R$1048576,MATCH(FmtData!$B$4+(ROW()-10),RawData!$A$2:$A$1048576,0))</f>
        <v>0.10252799999999999</v>
      </c>
      <c r="S401">
        <f>INDEX(RawData!S$2:S$1048576,MATCH(FmtData!$B$4+(ROW()-10),RawData!$A$2:$A$1048576,0))</f>
        <v>0.51827400000000001</v>
      </c>
      <c r="T401">
        <f>INDEX(RawData!T$2:T$1048576,MATCH(FmtData!$B$4+(ROW()-10),RawData!$A$2:$A$1048576,0))</f>
        <v>-0.483209</v>
      </c>
      <c r="U401">
        <f>INDEX(RawData!U$2:U$1048576,MATCH(FmtData!$B$4+(ROW()-10),RawData!$A$2:$A$1048576,0))</f>
        <v>0</v>
      </c>
      <c r="V401">
        <f>INDEX(RawData!V$2:V$1048576,MATCH(FmtData!$B$4+(ROW()-10),RawData!$A$2:$A$1048576,0))</f>
        <v>0</v>
      </c>
      <c r="W401" s="8">
        <f t="shared" si="133"/>
        <v>0</v>
      </c>
      <c r="X401" s="8">
        <f t="shared" si="134"/>
        <v>0</v>
      </c>
      <c r="Y401" s="8">
        <f t="shared" si="135"/>
        <v>0</v>
      </c>
      <c r="Z401" s="8">
        <f t="shared" si="136"/>
        <v>8.1940652849528242</v>
      </c>
      <c r="AA401" s="8">
        <f t="shared" si="137"/>
        <v>8.1940652849528242</v>
      </c>
      <c r="AB401" s="8">
        <f t="shared" si="138"/>
        <v>8.1940652849528242</v>
      </c>
      <c r="AC401" s="6">
        <f t="shared" si="153"/>
        <v>-318.47300000000001</v>
      </c>
      <c r="AD401" s="41">
        <f t="shared" si="139"/>
        <v>-76.278944256043587</v>
      </c>
      <c r="AE401" s="15">
        <f t="shared" si="140"/>
        <v>0</v>
      </c>
      <c r="AF401" s="15">
        <f t="shared" si="141"/>
        <v>0</v>
      </c>
      <c r="AG401" s="15">
        <f t="shared" si="142"/>
        <v>0</v>
      </c>
      <c r="AH401" s="15">
        <f t="shared" si="143"/>
        <v>-105.75461161986055</v>
      </c>
      <c r="AI401" s="17">
        <f t="shared" si="144"/>
        <v>0.99705969190433441</v>
      </c>
      <c r="AJ401" s="17">
        <f t="shared" si="145"/>
        <v>0.81983844548894402</v>
      </c>
      <c r="AK401" s="17">
        <f t="shared" si="146"/>
        <v>0.75327406097449157</v>
      </c>
      <c r="AL401" s="17">
        <f t="shared" si="147"/>
        <v>0.75327406097449157</v>
      </c>
      <c r="AM401" s="17">
        <f t="shared" si="148"/>
        <v>0.75327406097449157</v>
      </c>
      <c r="AN401" s="17">
        <f t="shared" si="149"/>
        <v>0.9256184454889439</v>
      </c>
      <c r="AO401" s="17">
        <f t="shared" si="132"/>
        <v>-212.71838838013946</v>
      </c>
      <c r="AP401" s="17">
        <f t="shared" si="150"/>
        <v>7.5327406097449154</v>
      </c>
      <c r="AQ401" s="17">
        <f t="shared" si="151"/>
        <v>9.970596919043345</v>
      </c>
      <c r="AR401" s="17">
        <f t="shared" si="152"/>
        <v>19.845593375748503</v>
      </c>
    </row>
    <row r="402" spans="2:44" x14ac:dyDescent="0.25">
      <c r="B402">
        <f>INDEX(RawData!$A$2:$A$1048576,MATCH(FmtData!$B$4+(ROW()-10),RawData!$A$2:$A$1048576,0))</f>
        <v>8150</v>
      </c>
      <c r="C4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2)</f>
        <v>42173.622743055559</v>
      </c>
      <c r="D402" s="45">
        <f>IF($B$6=1,MID(INDEX(RawData!$B$2:$B$1048576, MATCH(FmtData!$B$4+(ROW()-10),RawData!$A$2:$A$1048576,0)),12,8)-6/24,INDEX(RawData!$C$2:$C$1048576, MATCH(FmtData!$B$4+(ROW()-10),RawData!$A$2:$A$1048576,0)))</f>
        <v>0.62274305555555554</v>
      </c>
      <c r="E402" s="62">
        <f>INDEX(RawData!E$2:E$1048576,MATCH(FmtData!$B$4+(ROW()-10),RawData!$A$2:$A$1048576,0))</f>
        <v>2878.37</v>
      </c>
      <c r="F402">
        <f>INDEX(RawData!F$2:F$1048576,MATCH(FmtData!$B$4+(ROW()-10),RawData!$A$2:$A$1048576,0))</f>
        <v>-0.15307599999999999</v>
      </c>
      <c r="G402">
        <f>INDEX(RawData!G$2:G$1048576,MATCH(FmtData!$B$4+(ROW()-10),RawData!$A$2:$A$1048576,0))</f>
        <v>-224.988</v>
      </c>
      <c r="H402">
        <f>INDEX(RawData!H$2:H$1048576,MATCH(FmtData!$B$4+(ROW()-10),RawData!$A$2:$A$1048576,0))</f>
        <v>-9.9654800000000002E-2</v>
      </c>
      <c r="I402">
        <f>INDEX(RawData!I$2:I$1048576,MATCH(FmtData!$B$4+(ROW()-10),RawData!$A$2:$A$1048576,0))</f>
        <v>-0.61458100000000004</v>
      </c>
      <c r="J402">
        <f>INDEX(RawData!J$2:J$1048576,MATCH(FmtData!$B$4+(ROW()-10),RawData!$A$2:$A$1048576,0))</f>
        <v>174.8</v>
      </c>
      <c r="K402">
        <f>INDEX(RawData!K$2:K$1048576,MATCH(FmtData!$B$4+(ROW()-10),RawData!$A$2:$A$1048576,0))</f>
        <v>171.9</v>
      </c>
      <c r="L402">
        <f>INDEX(RawData!L$2:L$1048576,MATCH(FmtData!$B$4+(ROW()-10),RawData!$A$2:$A$1048576,0))</f>
        <v>144.1</v>
      </c>
      <c r="M402">
        <f>INDEX(RawData!M$2:M$1048576,MATCH(FmtData!$B$4+(ROW()-10),RawData!$A$2:$A$1048576,0))</f>
        <v>24.2</v>
      </c>
      <c r="N402">
        <f>INDEX(RawData!N$2:N$1048576,MATCH(FmtData!$B$4+(ROW()-10),RawData!$A$2:$A$1048576,0))</f>
        <v>0</v>
      </c>
      <c r="O402">
        <f>INDEX(RawData!O$2:O$1048576,MATCH(FmtData!$B$4+(ROW()-10),RawData!$A$2:$A$1048576,0))</f>
        <v>162.1</v>
      </c>
      <c r="P402">
        <f>INDEX(RawData!P$2:P$1048576,MATCH(FmtData!$B$4+(ROW()-10),RawData!$A$2:$A$1048576,0))</f>
        <v>69.013599999999997</v>
      </c>
      <c r="Q402">
        <f>INDEX(RawData!Q$2:Q$1048576,MATCH(FmtData!$B$4+(ROW()-10),RawData!$A$2:$A$1048576,0))</f>
        <v>167.24700000000001</v>
      </c>
      <c r="R402">
        <f>INDEX(RawData!R$2:R$1048576,MATCH(FmtData!$B$4+(ROW()-10),RawData!$A$2:$A$1048576,0))</f>
        <v>0.10252799999999999</v>
      </c>
      <c r="S402">
        <f>INDEX(RawData!S$2:S$1048576,MATCH(FmtData!$B$4+(ROW()-10),RawData!$A$2:$A$1048576,0))</f>
        <v>0.51827400000000001</v>
      </c>
      <c r="T402">
        <f>INDEX(RawData!T$2:T$1048576,MATCH(FmtData!$B$4+(ROW()-10),RawData!$A$2:$A$1048576,0))</f>
        <v>-0.483209</v>
      </c>
      <c r="U402">
        <f>INDEX(RawData!U$2:U$1048576,MATCH(FmtData!$B$4+(ROW()-10),RawData!$A$2:$A$1048576,0))</f>
        <v>0</v>
      </c>
      <c r="V402">
        <f>INDEX(RawData!V$2:V$1048576,MATCH(FmtData!$B$4+(ROW()-10),RawData!$A$2:$A$1048576,0))</f>
        <v>0</v>
      </c>
      <c r="W402" s="8">
        <f t="shared" si="133"/>
        <v>0</v>
      </c>
      <c r="X402" s="8">
        <f t="shared" si="134"/>
        <v>0</v>
      </c>
      <c r="Y402" s="8">
        <f t="shared" si="135"/>
        <v>0</v>
      </c>
      <c r="Z402" s="8">
        <f t="shared" si="136"/>
        <v>8.1940652849528242</v>
      </c>
      <c r="AA402" s="8">
        <f t="shared" si="137"/>
        <v>8.1940652849528242</v>
      </c>
      <c r="AB402" s="8">
        <f t="shared" si="138"/>
        <v>8.1940652849528242</v>
      </c>
      <c r="AC402" s="6">
        <f t="shared" si="153"/>
        <v>-318.58199999999999</v>
      </c>
      <c r="AD402" s="41">
        <f t="shared" si="139"/>
        <v>-76.387944256043568</v>
      </c>
      <c r="AE402" s="15">
        <f t="shared" si="140"/>
        <v>0</v>
      </c>
      <c r="AF402" s="15">
        <f t="shared" si="141"/>
        <v>0</v>
      </c>
      <c r="AG402" s="15">
        <f t="shared" si="142"/>
        <v>0</v>
      </c>
      <c r="AH402" s="15">
        <f t="shared" si="143"/>
        <v>-105.86361161986054</v>
      </c>
      <c r="AI402" s="17">
        <f t="shared" si="144"/>
        <v>0.9971701450878544</v>
      </c>
      <c r="AJ402" s="17">
        <f t="shared" si="145"/>
        <v>0.81991312198435395</v>
      </c>
      <c r="AK402" s="17">
        <f t="shared" si="146"/>
        <v>0.75327406097449157</v>
      </c>
      <c r="AL402" s="17">
        <f t="shared" si="147"/>
        <v>0.75327406097449157</v>
      </c>
      <c r="AM402" s="17">
        <f t="shared" si="148"/>
        <v>0.75327406097449157</v>
      </c>
      <c r="AN402" s="17">
        <f t="shared" si="149"/>
        <v>0.92569312198435383</v>
      </c>
      <c r="AO402" s="17">
        <f t="shared" si="132"/>
        <v>-212.71838838013946</v>
      </c>
      <c r="AP402" s="17">
        <f t="shared" si="150"/>
        <v>7.5327406097449154</v>
      </c>
      <c r="AQ402" s="17">
        <f t="shared" si="151"/>
        <v>9.9717014508785446</v>
      </c>
      <c r="AR402" s="17">
        <f t="shared" si="152"/>
        <v>19.845593375748503</v>
      </c>
    </row>
    <row r="403" spans="2:44" x14ac:dyDescent="0.25">
      <c r="B403">
        <f>INDEX(RawData!$A$2:$A$1048576,MATCH(FmtData!$B$4+(ROW()-10),RawData!$A$2:$A$1048576,0))</f>
        <v>8151</v>
      </c>
      <c r="C4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3)</f>
        <v>42173.622858796298</v>
      </c>
      <c r="D403" s="45">
        <f>IF($B$6=1,MID(INDEX(RawData!$B$2:$B$1048576, MATCH(FmtData!$B$4+(ROW()-10),RawData!$A$2:$A$1048576,0)),12,8)-6/24,INDEX(RawData!$C$2:$C$1048576, MATCH(FmtData!$B$4+(ROW()-10),RawData!$A$2:$A$1048576,0)))</f>
        <v>0.62285879629629637</v>
      </c>
      <c r="E403" s="62">
        <f>INDEX(RawData!E$2:E$1048576,MATCH(FmtData!$B$4+(ROW()-10),RawData!$A$2:$A$1048576,0))</f>
        <v>2878.37</v>
      </c>
      <c r="F403">
        <f>INDEX(RawData!F$2:F$1048576,MATCH(FmtData!$B$4+(ROW()-10),RawData!$A$2:$A$1048576,0))</f>
        <v>-0.15307599999999999</v>
      </c>
      <c r="G403">
        <f>INDEX(RawData!G$2:G$1048576,MATCH(FmtData!$B$4+(ROW()-10),RawData!$A$2:$A$1048576,0))</f>
        <v>-214.42</v>
      </c>
      <c r="H403">
        <f>INDEX(RawData!H$2:H$1048576,MATCH(FmtData!$B$4+(ROW()-10),RawData!$A$2:$A$1048576,0))</f>
        <v>-9.9654800000000002E-2</v>
      </c>
      <c r="I403">
        <f>INDEX(RawData!I$2:I$1048576,MATCH(FmtData!$B$4+(ROW()-10),RawData!$A$2:$A$1048576,0))</f>
        <v>-0.61577599999999999</v>
      </c>
      <c r="J403">
        <f>INDEX(RawData!J$2:J$1048576,MATCH(FmtData!$B$4+(ROW()-10),RawData!$A$2:$A$1048576,0))</f>
        <v>174.6</v>
      </c>
      <c r="K403">
        <f>INDEX(RawData!K$2:K$1048576,MATCH(FmtData!$B$4+(ROW()-10),RawData!$A$2:$A$1048576,0))</f>
        <v>172.1</v>
      </c>
      <c r="L403">
        <f>INDEX(RawData!L$2:L$1048576,MATCH(FmtData!$B$4+(ROW()-10),RawData!$A$2:$A$1048576,0))</f>
        <v>144.1</v>
      </c>
      <c r="M403">
        <f>INDEX(RawData!M$2:M$1048576,MATCH(FmtData!$B$4+(ROW()-10),RawData!$A$2:$A$1048576,0))</f>
        <v>24.3</v>
      </c>
      <c r="N403">
        <f>INDEX(RawData!N$2:N$1048576,MATCH(FmtData!$B$4+(ROW()-10),RawData!$A$2:$A$1048576,0))</f>
        <v>0</v>
      </c>
      <c r="O403">
        <f>INDEX(RawData!O$2:O$1048576,MATCH(FmtData!$B$4+(ROW()-10),RawData!$A$2:$A$1048576,0))</f>
        <v>162.1</v>
      </c>
      <c r="P403">
        <f>INDEX(RawData!P$2:P$1048576,MATCH(FmtData!$B$4+(ROW()-10),RawData!$A$2:$A$1048576,0))</f>
        <v>69.013599999999997</v>
      </c>
      <c r="Q403">
        <f>INDEX(RawData!Q$2:Q$1048576,MATCH(FmtData!$B$4+(ROW()-10),RawData!$A$2:$A$1048576,0))</f>
        <v>167.09200000000001</v>
      </c>
      <c r="R403">
        <f>INDEX(RawData!R$2:R$1048576,MATCH(FmtData!$B$4+(ROW()-10),RawData!$A$2:$A$1048576,0))</f>
        <v>0.10252799999999999</v>
      </c>
      <c r="S403">
        <f>INDEX(RawData!S$2:S$1048576,MATCH(FmtData!$B$4+(ROW()-10),RawData!$A$2:$A$1048576,0))</f>
        <v>0.51827400000000001</v>
      </c>
      <c r="T403">
        <f>INDEX(RawData!T$2:T$1048576,MATCH(FmtData!$B$4+(ROW()-10),RawData!$A$2:$A$1048576,0))</f>
        <v>-0.483209</v>
      </c>
      <c r="U403">
        <f>INDEX(RawData!U$2:U$1048576,MATCH(FmtData!$B$4+(ROW()-10),RawData!$A$2:$A$1048576,0))</f>
        <v>0</v>
      </c>
      <c r="V403">
        <f>INDEX(RawData!V$2:V$1048576,MATCH(FmtData!$B$4+(ROW()-10),RawData!$A$2:$A$1048576,0))</f>
        <v>0</v>
      </c>
      <c r="W403" s="8">
        <f t="shared" si="133"/>
        <v>0</v>
      </c>
      <c r="X403" s="8">
        <f t="shared" si="134"/>
        <v>0</v>
      </c>
      <c r="Y403" s="8">
        <f t="shared" si="135"/>
        <v>0</v>
      </c>
      <c r="Z403" s="8">
        <f t="shared" si="136"/>
        <v>8.1940652849528242</v>
      </c>
      <c r="AA403" s="8">
        <f t="shared" si="137"/>
        <v>8.1940652849528242</v>
      </c>
      <c r="AB403" s="8">
        <f t="shared" si="138"/>
        <v>8.1940652849528242</v>
      </c>
      <c r="AC403" s="6">
        <f t="shared" si="153"/>
        <v>-318.73699999999997</v>
      </c>
      <c r="AD403" s="41">
        <f t="shared" si="139"/>
        <v>-76.54294425604354</v>
      </c>
      <c r="AE403" s="15">
        <f t="shared" si="140"/>
        <v>0</v>
      </c>
      <c r="AF403" s="15">
        <f t="shared" si="141"/>
        <v>0</v>
      </c>
      <c r="AG403" s="15">
        <f t="shared" si="142"/>
        <v>0</v>
      </c>
      <c r="AH403" s="15">
        <f t="shared" si="143"/>
        <v>-106.01861161986051</v>
      </c>
      <c r="AI403" s="17">
        <f t="shared" si="144"/>
        <v>0.99732725369039588</v>
      </c>
      <c r="AJ403" s="17">
        <f t="shared" si="145"/>
        <v>0.82001933676137073</v>
      </c>
      <c r="AK403" s="17">
        <f t="shared" si="146"/>
        <v>0.75327406097449157</v>
      </c>
      <c r="AL403" s="17">
        <f t="shared" si="147"/>
        <v>0.75327406097449157</v>
      </c>
      <c r="AM403" s="17">
        <f t="shared" si="148"/>
        <v>0.75327406097449157</v>
      </c>
      <c r="AN403" s="17">
        <f t="shared" si="149"/>
        <v>0.92579933676137061</v>
      </c>
      <c r="AO403" s="17">
        <f t="shared" si="132"/>
        <v>-212.71838838013946</v>
      </c>
      <c r="AP403" s="17">
        <f t="shared" si="150"/>
        <v>7.5327406097449154</v>
      </c>
      <c r="AQ403" s="17">
        <f t="shared" si="151"/>
        <v>9.9732725369039592</v>
      </c>
      <c r="AR403" s="17">
        <f t="shared" si="152"/>
        <v>19.845593375748503</v>
      </c>
    </row>
    <row r="404" spans="2:44" x14ac:dyDescent="0.25">
      <c r="B404">
        <f>INDEX(RawData!$A$2:$A$1048576,MATCH(FmtData!$B$4+(ROW()-10),RawData!$A$2:$A$1048576,0))</f>
        <v>8152</v>
      </c>
      <c r="C4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4)</f>
        <v>42173.622986111113</v>
      </c>
      <c r="D404" s="45">
        <f>IF($B$6=1,MID(INDEX(RawData!$B$2:$B$1048576, MATCH(FmtData!$B$4+(ROW()-10),RawData!$A$2:$A$1048576,0)),12,8)-6/24,INDEX(RawData!$C$2:$C$1048576, MATCH(FmtData!$B$4+(ROW()-10),RawData!$A$2:$A$1048576,0)))</f>
        <v>0.62298611111111113</v>
      </c>
      <c r="E404" s="62">
        <f>INDEX(RawData!E$2:E$1048576,MATCH(FmtData!$B$4+(ROW()-10),RawData!$A$2:$A$1048576,0))</f>
        <v>2878.37</v>
      </c>
      <c r="F404">
        <f>INDEX(RawData!F$2:F$1048576,MATCH(FmtData!$B$4+(ROW()-10),RawData!$A$2:$A$1048576,0))</f>
        <v>-0.15307599999999999</v>
      </c>
      <c r="G404">
        <f>INDEX(RawData!G$2:G$1048576,MATCH(FmtData!$B$4+(ROW()-10),RawData!$A$2:$A$1048576,0))</f>
        <v>-214.42</v>
      </c>
      <c r="H404">
        <f>INDEX(RawData!H$2:H$1048576,MATCH(FmtData!$B$4+(ROW()-10),RawData!$A$2:$A$1048576,0))</f>
        <v>-9.9654800000000002E-2</v>
      </c>
      <c r="I404">
        <f>INDEX(RawData!I$2:I$1048576,MATCH(FmtData!$B$4+(ROW()-10),RawData!$A$2:$A$1048576,0))</f>
        <v>-0.61439299999999997</v>
      </c>
      <c r="J404">
        <f>INDEX(RawData!J$2:J$1048576,MATCH(FmtData!$B$4+(ROW()-10),RawData!$A$2:$A$1048576,0))</f>
        <v>174.5</v>
      </c>
      <c r="K404">
        <f>INDEX(RawData!K$2:K$1048576,MATCH(FmtData!$B$4+(ROW()-10),RawData!$A$2:$A$1048576,0))</f>
        <v>172.4</v>
      </c>
      <c r="L404">
        <f>INDEX(RawData!L$2:L$1048576,MATCH(FmtData!$B$4+(ROW()-10),RawData!$A$2:$A$1048576,0))</f>
        <v>144.1</v>
      </c>
      <c r="M404">
        <f>INDEX(RawData!M$2:M$1048576,MATCH(FmtData!$B$4+(ROW()-10),RawData!$A$2:$A$1048576,0))</f>
        <v>24.4</v>
      </c>
      <c r="N404">
        <f>INDEX(RawData!N$2:N$1048576,MATCH(FmtData!$B$4+(ROW()-10),RawData!$A$2:$A$1048576,0))</f>
        <v>0</v>
      </c>
      <c r="O404">
        <f>INDEX(RawData!O$2:O$1048576,MATCH(FmtData!$B$4+(ROW()-10),RawData!$A$2:$A$1048576,0))</f>
        <v>162</v>
      </c>
      <c r="P404">
        <f>INDEX(RawData!P$2:P$1048576,MATCH(FmtData!$B$4+(ROW()-10),RawData!$A$2:$A$1048576,0))</f>
        <v>69.013599999999997</v>
      </c>
      <c r="Q404">
        <f>INDEX(RawData!Q$2:Q$1048576,MATCH(FmtData!$B$4+(ROW()-10),RawData!$A$2:$A$1048576,0))</f>
        <v>167.09200000000001</v>
      </c>
      <c r="R404">
        <f>INDEX(RawData!R$2:R$1048576,MATCH(FmtData!$B$4+(ROW()-10),RawData!$A$2:$A$1048576,0))</f>
        <v>0.22508300000000001</v>
      </c>
      <c r="S404">
        <f>INDEX(RawData!S$2:S$1048576,MATCH(FmtData!$B$4+(ROW()-10),RawData!$A$2:$A$1048576,0))</f>
        <v>0.51827400000000001</v>
      </c>
      <c r="T404">
        <f>INDEX(RawData!T$2:T$1048576,MATCH(FmtData!$B$4+(ROW()-10),RawData!$A$2:$A$1048576,0))</f>
        <v>-0.483209</v>
      </c>
      <c r="U404">
        <f>INDEX(RawData!U$2:U$1048576,MATCH(FmtData!$B$4+(ROW()-10),RawData!$A$2:$A$1048576,0))</f>
        <v>0</v>
      </c>
      <c r="V404">
        <f>INDEX(RawData!V$2:V$1048576,MATCH(FmtData!$B$4+(ROW()-10),RawData!$A$2:$A$1048576,0))</f>
        <v>0</v>
      </c>
      <c r="W404" s="8">
        <f t="shared" si="133"/>
        <v>0</v>
      </c>
      <c r="X404" s="8">
        <f t="shared" si="134"/>
        <v>0</v>
      </c>
      <c r="Y404" s="8">
        <f t="shared" si="135"/>
        <v>0</v>
      </c>
      <c r="Z404" s="8">
        <f t="shared" si="136"/>
        <v>8.1940652849528242</v>
      </c>
      <c r="AA404" s="8">
        <f t="shared" si="137"/>
        <v>8.1940652849528242</v>
      </c>
      <c r="AB404" s="8">
        <f t="shared" si="138"/>
        <v>8.1940652849528242</v>
      </c>
      <c r="AC404" s="6">
        <f t="shared" si="153"/>
        <v>-318.73699999999997</v>
      </c>
      <c r="AD404" s="41">
        <f t="shared" si="139"/>
        <v>-76.54294425604354</v>
      </c>
      <c r="AE404" s="15">
        <f t="shared" si="140"/>
        <v>0</v>
      </c>
      <c r="AF404" s="15">
        <f t="shared" si="141"/>
        <v>0</v>
      </c>
      <c r="AG404" s="15">
        <f t="shared" si="142"/>
        <v>0</v>
      </c>
      <c r="AH404" s="15">
        <f t="shared" si="143"/>
        <v>-106.01861161986051</v>
      </c>
      <c r="AI404" s="17">
        <f t="shared" si="144"/>
        <v>0.99732725369039588</v>
      </c>
      <c r="AJ404" s="17">
        <f t="shared" si="145"/>
        <v>0.82001933676137073</v>
      </c>
      <c r="AK404" s="17">
        <f t="shared" si="146"/>
        <v>0.75327406097449157</v>
      </c>
      <c r="AL404" s="17">
        <f t="shared" si="147"/>
        <v>0.75327406097449157</v>
      </c>
      <c r="AM404" s="17">
        <f t="shared" si="148"/>
        <v>0.75327406097449157</v>
      </c>
      <c r="AN404" s="17">
        <f t="shared" si="149"/>
        <v>0.92579933676137061</v>
      </c>
      <c r="AO404" s="17">
        <f t="shared" si="132"/>
        <v>-212.71838838013946</v>
      </c>
      <c r="AP404" s="17">
        <f t="shared" si="150"/>
        <v>7.5327406097449154</v>
      </c>
      <c r="AQ404" s="17">
        <f t="shared" si="151"/>
        <v>9.9732725369039592</v>
      </c>
      <c r="AR404" s="17">
        <f t="shared" si="152"/>
        <v>19.845593375748503</v>
      </c>
    </row>
    <row r="405" spans="2:44" x14ac:dyDescent="0.25">
      <c r="B405">
        <f>INDEX(RawData!$A$2:$A$1048576,MATCH(FmtData!$B$4+(ROW()-10),RawData!$A$2:$A$1048576,0))</f>
        <v>8153</v>
      </c>
      <c r="C4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5)</f>
        <v>42173.623101851852</v>
      </c>
      <c r="D405" s="45">
        <f>IF($B$6=1,MID(INDEX(RawData!$B$2:$B$1048576, MATCH(FmtData!$B$4+(ROW()-10),RawData!$A$2:$A$1048576,0)),12,8)-6/24,INDEX(RawData!$C$2:$C$1048576, MATCH(FmtData!$B$4+(ROW()-10),RawData!$A$2:$A$1048576,0)))</f>
        <v>0.62310185185185185</v>
      </c>
      <c r="E405" s="62">
        <f>INDEX(RawData!E$2:E$1048576,MATCH(FmtData!$B$4+(ROW()-10),RawData!$A$2:$A$1048576,0))</f>
        <v>2877.45</v>
      </c>
      <c r="F405">
        <f>INDEX(RawData!F$2:F$1048576,MATCH(FmtData!$B$4+(ROW()-10),RawData!$A$2:$A$1048576,0))</f>
        <v>-0.15307599999999999</v>
      </c>
      <c r="G405">
        <f>INDEX(RawData!G$2:G$1048576,MATCH(FmtData!$B$4+(ROW()-10),RawData!$A$2:$A$1048576,0))</f>
        <v>-214.42</v>
      </c>
      <c r="H405">
        <f>INDEX(RawData!H$2:H$1048576,MATCH(FmtData!$B$4+(ROW()-10),RawData!$A$2:$A$1048576,0))</f>
        <v>-9.9654800000000002E-2</v>
      </c>
      <c r="I405">
        <f>INDEX(RawData!I$2:I$1048576,MATCH(FmtData!$B$4+(ROW()-10),RawData!$A$2:$A$1048576,0))</f>
        <v>-0.61458100000000004</v>
      </c>
      <c r="J405">
        <f>INDEX(RawData!J$2:J$1048576,MATCH(FmtData!$B$4+(ROW()-10),RawData!$A$2:$A$1048576,0))</f>
        <v>174.3</v>
      </c>
      <c r="K405">
        <f>INDEX(RawData!K$2:K$1048576,MATCH(FmtData!$B$4+(ROW()-10),RawData!$A$2:$A$1048576,0))</f>
        <v>172.7</v>
      </c>
      <c r="L405">
        <f>INDEX(RawData!L$2:L$1048576,MATCH(FmtData!$B$4+(ROW()-10),RawData!$A$2:$A$1048576,0))</f>
        <v>144.19999999999999</v>
      </c>
      <c r="M405">
        <f>INDEX(RawData!M$2:M$1048576,MATCH(FmtData!$B$4+(ROW()-10),RawData!$A$2:$A$1048576,0))</f>
        <v>24.3</v>
      </c>
      <c r="N405">
        <f>INDEX(RawData!N$2:N$1048576,MATCH(FmtData!$B$4+(ROW()-10),RawData!$A$2:$A$1048576,0))</f>
        <v>0</v>
      </c>
      <c r="O405">
        <f>INDEX(RawData!O$2:O$1048576,MATCH(FmtData!$B$4+(ROW()-10),RawData!$A$2:$A$1048576,0))</f>
        <v>162</v>
      </c>
      <c r="P405">
        <f>INDEX(RawData!P$2:P$1048576,MATCH(FmtData!$B$4+(ROW()-10),RawData!$A$2:$A$1048576,0))</f>
        <v>69.013599999999997</v>
      </c>
      <c r="Q405">
        <f>INDEX(RawData!Q$2:Q$1048576,MATCH(FmtData!$B$4+(ROW()-10),RawData!$A$2:$A$1048576,0))</f>
        <v>166.96799999999999</v>
      </c>
      <c r="R405">
        <f>INDEX(RawData!R$2:R$1048576,MATCH(FmtData!$B$4+(ROW()-10),RawData!$A$2:$A$1048576,0))</f>
        <v>0.23427400000000001</v>
      </c>
      <c r="S405">
        <f>INDEX(RawData!S$2:S$1048576,MATCH(FmtData!$B$4+(ROW()-10),RawData!$A$2:$A$1048576,0))</f>
        <v>0.51827400000000001</v>
      </c>
      <c r="T405">
        <f>INDEX(RawData!T$2:T$1048576,MATCH(FmtData!$B$4+(ROW()-10),RawData!$A$2:$A$1048576,0))</f>
        <v>-0.483209</v>
      </c>
      <c r="U405">
        <f>INDEX(RawData!U$2:U$1048576,MATCH(FmtData!$B$4+(ROW()-10),RawData!$A$2:$A$1048576,0))</f>
        <v>0</v>
      </c>
      <c r="V405">
        <f>INDEX(RawData!V$2:V$1048576,MATCH(FmtData!$B$4+(ROW()-10),RawData!$A$2:$A$1048576,0))</f>
        <v>0</v>
      </c>
      <c r="W405" s="8">
        <f t="shared" si="133"/>
        <v>0</v>
      </c>
      <c r="X405" s="8">
        <f t="shared" si="134"/>
        <v>0</v>
      </c>
      <c r="Y405" s="8">
        <f t="shared" si="135"/>
        <v>0</v>
      </c>
      <c r="Z405" s="8">
        <f t="shared" si="136"/>
        <v>8.1940652849528242</v>
      </c>
      <c r="AA405" s="8">
        <f t="shared" si="137"/>
        <v>8.1940652849528242</v>
      </c>
      <c r="AB405" s="8">
        <f t="shared" si="138"/>
        <v>8.1940652849528242</v>
      </c>
      <c r="AC405" s="6">
        <f t="shared" si="153"/>
        <v>-318.86099999999999</v>
      </c>
      <c r="AD405" s="41">
        <f t="shared" si="139"/>
        <v>-76.666944256043564</v>
      </c>
      <c r="AE405" s="15">
        <f t="shared" si="140"/>
        <v>0</v>
      </c>
      <c r="AF405" s="15">
        <f t="shared" si="141"/>
        <v>0</v>
      </c>
      <c r="AG405" s="15">
        <f t="shared" si="142"/>
        <v>0</v>
      </c>
      <c r="AH405" s="15">
        <f t="shared" si="143"/>
        <v>-106.20094458689991</v>
      </c>
      <c r="AI405" s="17">
        <f t="shared" si="144"/>
        <v>0.99745297622147355</v>
      </c>
      <c r="AJ405" s="17">
        <f t="shared" si="145"/>
        <v>0.8201443168664696</v>
      </c>
      <c r="AK405" s="17">
        <f t="shared" si="146"/>
        <v>0.75327406097449157</v>
      </c>
      <c r="AL405" s="17">
        <f t="shared" si="147"/>
        <v>0.75327406097449157</v>
      </c>
      <c r="AM405" s="17">
        <f t="shared" si="148"/>
        <v>0.75327406097449157</v>
      </c>
      <c r="AN405" s="17">
        <f t="shared" si="149"/>
        <v>0.92592431686646948</v>
      </c>
      <c r="AO405" s="17">
        <f t="shared" si="132"/>
        <v>-212.66005541310008</v>
      </c>
      <c r="AP405" s="17">
        <f t="shared" si="150"/>
        <v>7.5327406097449154</v>
      </c>
      <c r="AQ405" s="17">
        <f t="shared" si="151"/>
        <v>9.9745297622147362</v>
      </c>
      <c r="AR405" s="17">
        <f t="shared" si="152"/>
        <v>19.83925022114861</v>
      </c>
    </row>
    <row r="406" spans="2:44" x14ac:dyDescent="0.25">
      <c r="B406">
        <f>INDEX(RawData!$A$2:$A$1048576,MATCH(FmtData!$B$4+(ROW()-10),RawData!$A$2:$A$1048576,0))</f>
        <v>8154</v>
      </c>
      <c r="C4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6)</f>
        <v>42173.623217592591</v>
      </c>
      <c r="D406" s="45">
        <f>IF($B$6=1,MID(INDEX(RawData!$B$2:$B$1048576, MATCH(FmtData!$B$4+(ROW()-10),RawData!$A$2:$A$1048576,0)),12,8)-6/24,INDEX(RawData!$C$2:$C$1048576, MATCH(FmtData!$B$4+(ROW()-10),RawData!$A$2:$A$1048576,0)))</f>
        <v>0.62321759259259257</v>
      </c>
      <c r="E406" s="62">
        <f>INDEX(RawData!E$2:E$1048576,MATCH(FmtData!$B$4+(ROW()-10),RawData!$A$2:$A$1048576,0))</f>
        <v>2877.45</v>
      </c>
      <c r="F406">
        <f>INDEX(RawData!F$2:F$1048576,MATCH(FmtData!$B$4+(ROW()-10),RawData!$A$2:$A$1048576,0))</f>
        <v>-0.15307599999999999</v>
      </c>
      <c r="G406">
        <f>INDEX(RawData!G$2:G$1048576,MATCH(FmtData!$B$4+(ROW()-10),RawData!$A$2:$A$1048576,0))</f>
        <v>-214.42</v>
      </c>
      <c r="H406">
        <f>INDEX(RawData!H$2:H$1048576,MATCH(FmtData!$B$4+(ROW()-10),RawData!$A$2:$A$1048576,0))</f>
        <v>-9.9654800000000002E-2</v>
      </c>
      <c r="I406">
        <f>INDEX(RawData!I$2:I$1048576,MATCH(FmtData!$B$4+(ROW()-10),RawData!$A$2:$A$1048576,0))</f>
        <v>-0.61439299999999997</v>
      </c>
      <c r="J406">
        <f>INDEX(RawData!J$2:J$1048576,MATCH(FmtData!$B$4+(ROW()-10),RawData!$A$2:$A$1048576,0))</f>
        <v>174.2</v>
      </c>
      <c r="K406">
        <f>INDEX(RawData!K$2:K$1048576,MATCH(FmtData!$B$4+(ROW()-10),RawData!$A$2:$A$1048576,0))</f>
        <v>173</v>
      </c>
      <c r="L406">
        <f>INDEX(RawData!L$2:L$1048576,MATCH(FmtData!$B$4+(ROW()-10),RawData!$A$2:$A$1048576,0))</f>
        <v>144.19999999999999</v>
      </c>
      <c r="M406">
        <f>INDEX(RawData!M$2:M$1048576,MATCH(FmtData!$B$4+(ROW()-10),RawData!$A$2:$A$1048576,0))</f>
        <v>24.3</v>
      </c>
      <c r="N406">
        <f>INDEX(RawData!N$2:N$1048576,MATCH(FmtData!$B$4+(ROW()-10),RawData!$A$2:$A$1048576,0))</f>
        <v>0</v>
      </c>
      <c r="O406">
        <f>INDEX(RawData!O$2:O$1048576,MATCH(FmtData!$B$4+(ROW()-10),RawData!$A$2:$A$1048576,0))</f>
        <v>161.9</v>
      </c>
      <c r="P406">
        <f>INDEX(RawData!P$2:P$1048576,MATCH(FmtData!$B$4+(ROW()-10),RawData!$A$2:$A$1048576,0))</f>
        <v>69.013599999999997</v>
      </c>
      <c r="Q406">
        <f>INDEX(RawData!Q$2:Q$1048576,MATCH(FmtData!$B$4+(ROW()-10),RawData!$A$2:$A$1048576,0))</f>
        <v>166.86</v>
      </c>
      <c r="R406">
        <f>INDEX(RawData!R$2:R$1048576,MATCH(FmtData!$B$4+(ROW()-10),RawData!$A$2:$A$1048576,0))</f>
        <v>0.10252799999999999</v>
      </c>
      <c r="S406">
        <f>INDEX(RawData!S$2:S$1048576,MATCH(FmtData!$B$4+(ROW()-10),RawData!$A$2:$A$1048576,0))</f>
        <v>0.51827400000000001</v>
      </c>
      <c r="T406">
        <f>INDEX(RawData!T$2:T$1048576,MATCH(FmtData!$B$4+(ROW()-10),RawData!$A$2:$A$1048576,0))</f>
        <v>-0.483209</v>
      </c>
      <c r="U406">
        <f>INDEX(RawData!U$2:U$1048576,MATCH(FmtData!$B$4+(ROW()-10),RawData!$A$2:$A$1048576,0))</f>
        <v>0</v>
      </c>
      <c r="V406">
        <f>INDEX(RawData!V$2:V$1048576,MATCH(FmtData!$B$4+(ROW()-10),RawData!$A$2:$A$1048576,0))</f>
        <v>0</v>
      </c>
      <c r="W406" s="8">
        <f t="shared" si="133"/>
        <v>0</v>
      </c>
      <c r="X406" s="8">
        <f t="shared" si="134"/>
        <v>0</v>
      </c>
      <c r="Y406" s="8">
        <f t="shared" si="135"/>
        <v>0</v>
      </c>
      <c r="Z406" s="8">
        <f t="shared" si="136"/>
        <v>8.1940652849528242</v>
      </c>
      <c r="AA406" s="8">
        <f t="shared" si="137"/>
        <v>8.1940652849528242</v>
      </c>
      <c r="AB406" s="8">
        <f t="shared" si="138"/>
        <v>8.1940652849528242</v>
      </c>
      <c r="AC406" s="6">
        <f t="shared" si="153"/>
        <v>-318.96899999999999</v>
      </c>
      <c r="AD406" s="41">
        <f t="shared" si="139"/>
        <v>-76.774944256043568</v>
      </c>
      <c r="AE406" s="15">
        <f t="shared" si="140"/>
        <v>0</v>
      </c>
      <c r="AF406" s="15">
        <f t="shared" si="141"/>
        <v>0</v>
      </c>
      <c r="AG406" s="15">
        <f t="shared" si="142"/>
        <v>0</v>
      </c>
      <c r="AH406" s="15">
        <f t="shared" si="143"/>
        <v>-106.30894458689991</v>
      </c>
      <c r="AI406" s="17">
        <f t="shared" si="144"/>
        <v>0.9975625023192991</v>
      </c>
      <c r="AJ406" s="17">
        <f t="shared" si="145"/>
        <v>0.82021836341783949</v>
      </c>
      <c r="AK406" s="17">
        <f t="shared" si="146"/>
        <v>0.75327406097449157</v>
      </c>
      <c r="AL406" s="17">
        <f t="shared" si="147"/>
        <v>0.75327406097449157</v>
      </c>
      <c r="AM406" s="17">
        <f t="shared" si="148"/>
        <v>0.75327406097449157</v>
      </c>
      <c r="AN406" s="17">
        <f t="shared" si="149"/>
        <v>0.92599836341783937</v>
      </c>
      <c r="AO406" s="17">
        <f t="shared" si="132"/>
        <v>-212.66005541310008</v>
      </c>
      <c r="AP406" s="17">
        <f t="shared" si="150"/>
        <v>7.5327406097449154</v>
      </c>
      <c r="AQ406" s="17">
        <f t="shared" si="151"/>
        <v>9.9756250231929915</v>
      </c>
      <c r="AR406" s="17">
        <f t="shared" si="152"/>
        <v>19.83925022114861</v>
      </c>
    </row>
    <row r="407" spans="2:44" x14ac:dyDescent="0.25">
      <c r="B407">
        <f>INDEX(RawData!$A$2:$A$1048576,MATCH(FmtData!$B$4+(ROW()-10),RawData!$A$2:$A$1048576,0))</f>
        <v>8155</v>
      </c>
      <c r="C4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7)</f>
        <v>42173.623333333337</v>
      </c>
      <c r="D407" s="45">
        <f>IF($B$6=1,MID(INDEX(RawData!$B$2:$B$1048576, MATCH(FmtData!$B$4+(ROW()-10),RawData!$A$2:$A$1048576,0)),12,8)-6/24,INDEX(RawData!$C$2:$C$1048576, MATCH(FmtData!$B$4+(ROW()-10),RawData!$A$2:$A$1048576,0)))</f>
        <v>0.62333333333333341</v>
      </c>
      <c r="E407" s="62">
        <f>INDEX(RawData!E$2:E$1048576,MATCH(FmtData!$B$4+(ROW()-10),RawData!$A$2:$A$1048576,0))</f>
        <v>2878.37</v>
      </c>
      <c r="F407">
        <f>INDEX(RawData!F$2:F$1048576,MATCH(FmtData!$B$4+(ROW()-10),RawData!$A$2:$A$1048576,0))</f>
        <v>-0.15307599999999999</v>
      </c>
      <c r="G407">
        <f>INDEX(RawData!G$2:G$1048576,MATCH(FmtData!$B$4+(ROW()-10),RawData!$A$2:$A$1048576,0))</f>
        <v>-214.42</v>
      </c>
      <c r="H407">
        <f>INDEX(RawData!H$2:H$1048576,MATCH(FmtData!$B$4+(ROW()-10),RawData!$A$2:$A$1048576,0))</f>
        <v>-9.9654800000000002E-2</v>
      </c>
      <c r="I407">
        <f>INDEX(RawData!I$2:I$1048576,MATCH(FmtData!$B$4+(ROW()-10),RawData!$A$2:$A$1048576,0))</f>
        <v>-0.61552499999999999</v>
      </c>
      <c r="J407">
        <f>INDEX(RawData!J$2:J$1048576,MATCH(FmtData!$B$4+(ROW()-10),RawData!$A$2:$A$1048576,0))</f>
        <v>174.1</v>
      </c>
      <c r="K407">
        <f>INDEX(RawData!K$2:K$1048576,MATCH(FmtData!$B$4+(ROW()-10),RawData!$A$2:$A$1048576,0))</f>
        <v>173.5</v>
      </c>
      <c r="L407">
        <f>INDEX(RawData!L$2:L$1048576,MATCH(FmtData!$B$4+(ROW()-10),RawData!$A$2:$A$1048576,0))</f>
        <v>144.19999999999999</v>
      </c>
      <c r="M407">
        <f>INDEX(RawData!M$2:M$1048576,MATCH(FmtData!$B$4+(ROW()-10),RawData!$A$2:$A$1048576,0))</f>
        <v>24.4</v>
      </c>
      <c r="N407">
        <f>INDEX(RawData!N$2:N$1048576,MATCH(FmtData!$B$4+(ROW()-10),RawData!$A$2:$A$1048576,0))</f>
        <v>0</v>
      </c>
      <c r="O407">
        <f>INDEX(RawData!O$2:O$1048576,MATCH(FmtData!$B$4+(ROW()-10),RawData!$A$2:$A$1048576,0))</f>
        <v>161.9</v>
      </c>
      <c r="P407">
        <f>INDEX(RawData!P$2:P$1048576,MATCH(FmtData!$B$4+(ROW()-10),RawData!$A$2:$A$1048576,0))</f>
        <v>69.013599999999997</v>
      </c>
      <c r="Q407">
        <f>INDEX(RawData!Q$2:Q$1048576,MATCH(FmtData!$B$4+(ROW()-10),RawData!$A$2:$A$1048576,0))</f>
        <v>166.86</v>
      </c>
      <c r="R407">
        <f>INDEX(RawData!R$2:R$1048576,MATCH(FmtData!$B$4+(ROW()-10),RawData!$A$2:$A$1048576,0))</f>
        <v>0.10252799999999999</v>
      </c>
      <c r="S407">
        <f>INDEX(RawData!S$2:S$1048576,MATCH(FmtData!$B$4+(ROW()-10),RawData!$A$2:$A$1048576,0))</f>
        <v>0.51827400000000001</v>
      </c>
      <c r="T407">
        <f>INDEX(RawData!T$2:T$1048576,MATCH(FmtData!$B$4+(ROW()-10),RawData!$A$2:$A$1048576,0))</f>
        <v>-0.483209</v>
      </c>
      <c r="U407">
        <f>INDEX(RawData!U$2:U$1048576,MATCH(FmtData!$B$4+(ROW()-10),RawData!$A$2:$A$1048576,0))</f>
        <v>0</v>
      </c>
      <c r="V407">
        <f>INDEX(RawData!V$2:V$1048576,MATCH(FmtData!$B$4+(ROW()-10),RawData!$A$2:$A$1048576,0))</f>
        <v>0</v>
      </c>
      <c r="W407" s="8">
        <f t="shared" si="133"/>
        <v>0</v>
      </c>
      <c r="X407" s="8">
        <f t="shared" si="134"/>
        <v>0</v>
      </c>
      <c r="Y407" s="8">
        <f t="shared" si="135"/>
        <v>0</v>
      </c>
      <c r="Z407" s="8">
        <f t="shared" si="136"/>
        <v>8.1940652849528242</v>
      </c>
      <c r="AA407" s="8">
        <f t="shared" si="137"/>
        <v>8.1940652849528242</v>
      </c>
      <c r="AB407" s="8">
        <f t="shared" si="138"/>
        <v>8.1940652849528242</v>
      </c>
      <c r="AC407" s="6">
        <f t="shared" si="153"/>
        <v>-318.96899999999999</v>
      </c>
      <c r="AD407" s="41">
        <f t="shared" si="139"/>
        <v>-76.774944256043568</v>
      </c>
      <c r="AE407" s="15">
        <f t="shared" si="140"/>
        <v>0</v>
      </c>
      <c r="AF407" s="15">
        <f t="shared" si="141"/>
        <v>0</v>
      </c>
      <c r="AG407" s="15">
        <f t="shared" si="142"/>
        <v>0</v>
      </c>
      <c r="AH407" s="15">
        <f t="shared" si="143"/>
        <v>-106.25061161986054</v>
      </c>
      <c r="AI407" s="17">
        <f t="shared" si="144"/>
        <v>0.9975625023192991</v>
      </c>
      <c r="AJ407" s="17">
        <f t="shared" si="145"/>
        <v>0.82017836772920982</v>
      </c>
      <c r="AK407" s="17">
        <f t="shared" si="146"/>
        <v>0.75327406097449157</v>
      </c>
      <c r="AL407" s="17">
        <f t="shared" si="147"/>
        <v>0.75327406097449157</v>
      </c>
      <c r="AM407" s="17">
        <f t="shared" si="148"/>
        <v>0.75327406097449157</v>
      </c>
      <c r="AN407" s="17">
        <f t="shared" si="149"/>
        <v>0.9259583677292097</v>
      </c>
      <c r="AO407" s="17">
        <f t="shared" si="132"/>
        <v>-212.71838838013946</v>
      </c>
      <c r="AP407" s="17">
        <f t="shared" si="150"/>
        <v>7.5327406097449154</v>
      </c>
      <c r="AQ407" s="17">
        <f t="shared" si="151"/>
        <v>9.9756250231929915</v>
      </c>
      <c r="AR407" s="17">
        <f t="shared" si="152"/>
        <v>19.845593375748503</v>
      </c>
    </row>
    <row r="408" spans="2:44" x14ac:dyDescent="0.25">
      <c r="B408">
        <f>INDEX(RawData!$A$2:$A$1048576,MATCH(FmtData!$B$4+(ROW()-10),RawData!$A$2:$A$1048576,0))</f>
        <v>8156</v>
      </c>
      <c r="C4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8)</f>
        <v>42173.623437499999</v>
      </c>
      <c r="D408" s="45">
        <f>IF($B$6=1,MID(INDEX(RawData!$B$2:$B$1048576, MATCH(FmtData!$B$4+(ROW()-10),RawData!$A$2:$A$1048576,0)),12,8)-6/24,INDEX(RawData!$C$2:$C$1048576, MATCH(FmtData!$B$4+(ROW()-10),RawData!$A$2:$A$1048576,0)))</f>
        <v>0.62343749999999998</v>
      </c>
      <c r="E408" s="62">
        <f>INDEX(RawData!E$2:E$1048576,MATCH(FmtData!$B$4+(ROW()-10),RawData!$A$2:$A$1048576,0))</f>
        <v>2878.37</v>
      </c>
      <c r="F408">
        <f>INDEX(RawData!F$2:F$1048576,MATCH(FmtData!$B$4+(ROW()-10),RawData!$A$2:$A$1048576,0))</f>
        <v>-0.15307599999999999</v>
      </c>
      <c r="G408">
        <f>INDEX(RawData!G$2:G$1048576,MATCH(FmtData!$B$4+(ROW()-10),RawData!$A$2:$A$1048576,0))</f>
        <v>-214.42</v>
      </c>
      <c r="H408">
        <f>INDEX(RawData!H$2:H$1048576,MATCH(FmtData!$B$4+(ROW()-10),RawData!$A$2:$A$1048576,0))</f>
        <v>-9.9654800000000002E-2</v>
      </c>
      <c r="I408">
        <f>INDEX(RawData!I$2:I$1048576,MATCH(FmtData!$B$4+(ROW()-10),RawData!$A$2:$A$1048576,0))</f>
        <v>-0.61458100000000004</v>
      </c>
      <c r="J408">
        <f>INDEX(RawData!J$2:J$1048576,MATCH(FmtData!$B$4+(ROW()-10),RawData!$A$2:$A$1048576,0))</f>
        <v>173.9</v>
      </c>
      <c r="K408">
        <f>INDEX(RawData!K$2:K$1048576,MATCH(FmtData!$B$4+(ROW()-10),RawData!$A$2:$A$1048576,0))</f>
        <v>174</v>
      </c>
      <c r="L408">
        <f>INDEX(RawData!L$2:L$1048576,MATCH(FmtData!$B$4+(ROW()-10),RawData!$A$2:$A$1048576,0))</f>
        <v>144.19999999999999</v>
      </c>
      <c r="M408">
        <f>INDEX(RawData!M$2:M$1048576,MATCH(FmtData!$B$4+(ROW()-10),RawData!$A$2:$A$1048576,0))</f>
        <v>24.3</v>
      </c>
      <c r="N408">
        <f>INDEX(RawData!N$2:N$1048576,MATCH(FmtData!$B$4+(ROW()-10),RawData!$A$2:$A$1048576,0))</f>
        <v>0</v>
      </c>
      <c r="O408">
        <f>INDEX(RawData!O$2:O$1048576,MATCH(FmtData!$B$4+(ROW()-10),RawData!$A$2:$A$1048576,0))</f>
        <v>161.9</v>
      </c>
      <c r="P408">
        <f>INDEX(RawData!P$2:P$1048576,MATCH(FmtData!$B$4+(ROW()-10),RawData!$A$2:$A$1048576,0))</f>
        <v>69.013599999999997</v>
      </c>
      <c r="Q408">
        <f>INDEX(RawData!Q$2:Q$1048576,MATCH(FmtData!$B$4+(ROW()-10),RawData!$A$2:$A$1048576,0))</f>
        <v>166.751</v>
      </c>
      <c r="R408">
        <f>INDEX(RawData!R$2:R$1048576,MATCH(FmtData!$B$4+(ROW()-10),RawData!$A$2:$A$1048576,0))</f>
        <v>0.10252799999999999</v>
      </c>
      <c r="S408">
        <f>INDEX(RawData!S$2:S$1048576,MATCH(FmtData!$B$4+(ROW()-10),RawData!$A$2:$A$1048576,0))</f>
        <v>0.51827400000000001</v>
      </c>
      <c r="T408">
        <f>INDEX(RawData!T$2:T$1048576,MATCH(FmtData!$B$4+(ROW()-10),RawData!$A$2:$A$1048576,0))</f>
        <v>-0.483209</v>
      </c>
      <c r="U408">
        <f>INDEX(RawData!U$2:U$1048576,MATCH(FmtData!$B$4+(ROW()-10),RawData!$A$2:$A$1048576,0))</f>
        <v>0</v>
      </c>
      <c r="V408">
        <f>INDEX(RawData!V$2:V$1048576,MATCH(FmtData!$B$4+(ROW()-10),RawData!$A$2:$A$1048576,0))</f>
        <v>0</v>
      </c>
      <c r="W408" s="8">
        <f t="shared" si="133"/>
        <v>0</v>
      </c>
      <c r="X408" s="8">
        <f t="shared" si="134"/>
        <v>0</v>
      </c>
      <c r="Y408" s="8">
        <f t="shared" si="135"/>
        <v>0</v>
      </c>
      <c r="Z408" s="8">
        <f t="shared" si="136"/>
        <v>8.1940652849528242</v>
      </c>
      <c r="AA408" s="8">
        <f t="shared" si="137"/>
        <v>8.1940652849528242</v>
      </c>
      <c r="AB408" s="8">
        <f t="shared" si="138"/>
        <v>8.1940652849528242</v>
      </c>
      <c r="AC408" s="6">
        <f t="shared" si="153"/>
        <v>-319.07799999999997</v>
      </c>
      <c r="AD408" s="41">
        <f t="shared" si="139"/>
        <v>-76.883944256043549</v>
      </c>
      <c r="AE408" s="15">
        <f t="shared" si="140"/>
        <v>0</v>
      </c>
      <c r="AF408" s="15">
        <f t="shared" si="141"/>
        <v>0</v>
      </c>
      <c r="AG408" s="15">
        <f t="shared" si="142"/>
        <v>0</v>
      </c>
      <c r="AH408" s="15">
        <f t="shared" si="143"/>
        <v>-106.35961161986052</v>
      </c>
      <c r="AI408" s="17">
        <f t="shared" si="144"/>
        <v>0.99767306693866253</v>
      </c>
      <c r="AJ408" s="17">
        <f t="shared" si="145"/>
        <v>0.82025310616516711</v>
      </c>
      <c r="AK408" s="17">
        <f t="shared" si="146"/>
        <v>0.75327406097449157</v>
      </c>
      <c r="AL408" s="17">
        <f t="shared" si="147"/>
        <v>0.75327406097449157</v>
      </c>
      <c r="AM408" s="17">
        <f t="shared" si="148"/>
        <v>0.75327406097449157</v>
      </c>
      <c r="AN408" s="17">
        <f t="shared" si="149"/>
        <v>0.92603310616516699</v>
      </c>
      <c r="AO408" s="17">
        <f t="shared" si="132"/>
        <v>-212.71838838013946</v>
      </c>
      <c r="AP408" s="17">
        <f t="shared" si="150"/>
        <v>7.5327406097449154</v>
      </c>
      <c r="AQ408" s="17">
        <f t="shared" si="151"/>
        <v>9.976730669386626</v>
      </c>
      <c r="AR408" s="17">
        <f t="shared" si="152"/>
        <v>19.845593375748503</v>
      </c>
    </row>
    <row r="409" spans="2:44" x14ac:dyDescent="0.25">
      <c r="B409">
        <f>INDEX(RawData!$A$2:$A$1048576,MATCH(FmtData!$B$4+(ROW()-10),RawData!$A$2:$A$1048576,0))</f>
        <v>8157</v>
      </c>
      <c r="C4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09)</f>
        <v>42173.623553240737</v>
      </c>
      <c r="D409" s="45">
        <f>IF($B$6=1,MID(INDEX(RawData!$B$2:$B$1048576, MATCH(FmtData!$B$4+(ROW()-10),RawData!$A$2:$A$1048576,0)),12,8)-6/24,INDEX(RawData!$C$2:$C$1048576, MATCH(FmtData!$B$4+(ROW()-10),RawData!$A$2:$A$1048576,0)))</f>
        <v>0.62355324074074081</v>
      </c>
      <c r="E409" s="62">
        <f>INDEX(RawData!E$2:E$1048576,MATCH(FmtData!$B$4+(ROW()-10),RawData!$A$2:$A$1048576,0))</f>
        <v>2878.37</v>
      </c>
      <c r="F409">
        <f>INDEX(RawData!F$2:F$1048576,MATCH(FmtData!$B$4+(ROW()-10),RawData!$A$2:$A$1048576,0))</f>
        <v>-0.15307599999999999</v>
      </c>
      <c r="G409">
        <f>INDEX(RawData!G$2:G$1048576,MATCH(FmtData!$B$4+(ROW()-10),RawData!$A$2:$A$1048576,0))</f>
        <v>-214.42</v>
      </c>
      <c r="H409">
        <f>INDEX(RawData!H$2:H$1048576,MATCH(FmtData!$B$4+(ROW()-10),RawData!$A$2:$A$1048576,0))</f>
        <v>-9.9654800000000002E-2</v>
      </c>
      <c r="I409">
        <f>INDEX(RawData!I$2:I$1048576,MATCH(FmtData!$B$4+(ROW()-10),RawData!$A$2:$A$1048576,0))</f>
        <v>-0.61577599999999999</v>
      </c>
      <c r="J409">
        <f>INDEX(RawData!J$2:J$1048576,MATCH(FmtData!$B$4+(ROW()-10),RawData!$A$2:$A$1048576,0))</f>
        <v>173.8</v>
      </c>
      <c r="K409">
        <f>INDEX(RawData!K$2:K$1048576,MATCH(FmtData!$B$4+(ROW()-10),RawData!$A$2:$A$1048576,0))</f>
        <v>174.6</v>
      </c>
      <c r="L409">
        <f>INDEX(RawData!L$2:L$1048576,MATCH(FmtData!$B$4+(ROW()-10),RawData!$A$2:$A$1048576,0))</f>
        <v>144.19999999999999</v>
      </c>
      <c r="M409">
        <f>INDEX(RawData!M$2:M$1048576,MATCH(FmtData!$B$4+(ROW()-10),RawData!$A$2:$A$1048576,0))</f>
        <v>24</v>
      </c>
      <c r="N409">
        <f>INDEX(RawData!N$2:N$1048576,MATCH(FmtData!$B$4+(ROW()-10),RawData!$A$2:$A$1048576,0))</f>
        <v>0</v>
      </c>
      <c r="O409">
        <f>INDEX(RawData!O$2:O$1048576,MATCH(FmtData!$B$4+(ROW()-10),RawData!$A$2:$A$1048576,0))</f>
        <v>161.80000000000001</v>
      </c>
      <c r="P409">
        <f>INDEX(RawData!P$2:P$1048576,MATCH(FmtData!$B$4+(ROW()-10),RawData!$A$2:$A$1048576,0))</f>
        <v>69.013599999999997</v>
      </c>
      <c r="Q409">
        <f>INDEX(RawData!Q$2:Q$1048576,MATCH(FmtData!$B$4+(ROW()-10),RawData!$A$2:$A$1048576,0))</f>
        <v>166.596</v>
      </c>
      <c r="R409">
        <f>INDEX(RawData!R$2:R$1048576,MATCH(FmtData!$B$4+(ROW()-10),RawData!$A$2:$A$1048576,0))</f>
        <v>0.10252799999999999</v>
      </c>
      <c r="S409">
        <f>INDEX(RawData!S$2:S$1048576,MATCH(FmtData!$B$4+(ROW()-10),RawData!$A$2:$A$1048576,0))</f>
        <v>0.51827400000000001</v>
      </c>
      <c r="T409">
        <f>INDEX(RawData!T$2:T$1048576,MATCH(FmtData!$B$4+(ROW()-10),RawData!$A$2:$A$1048576,0))</f>
        <v>-0.483209</v>
      </c>
      <c r="U409">
        <f>INDEX(RawData!U$2:U$1048576,MATCH(FmtData!$B$4+(ROW()-10),RawData!$A$2:$A$1048576,0))</f>
        <v>0</v>
      </c>
      <c r="V409">
        <f>INDEX(RawData!V$2:V$1048576,MATCH(FmtData!$B$4+(ROW()-10),RawData!$A$2:$A$1048576,0))</f>
        <v>0</v>
      </c>
      <c r="W409" s="8">
        <f t="shared" si="133"/>
        <v>0</v>
      </c>
      <c r="X409" s="8">
        <f t="shared" si="134"/>
        <v>0</v>
      </c>
      <c r="Y409" s="8">
        <f t="shared" si="135"/>
        <v>0</v>
      </c>
      <c r="Z409" s="8">
        <f t="shared" si="136"/>
        <v>8.1940652849528242</v>
      </c>
      <c r="AA409" s="8">
        <f t="shared" si="137"/>
        <v>8.1940652849528242</v>
      </c>
      <c r="AB409" s="8">
        <f t="shared" si="138"/>
        <v>8.1940652849528242</v>
      </c>
      <c r="AC409" s="6">
        <f t="shared" si="153"/>
        <v>-319.233</v>
      </c>
      <c r="AD409" s="41">
        <f t="shared" si="139"/>
        <v>-77.038944256043578</v>
      </c>
      <c r="AE409" s="15">
        <f t="shared" si="140"/>
        <v>0</v>
      </c>
      <c r="AF409" s="15">
        <f t="shared" si="141"/>
        <v>0</v>
      </c>
      <c r="AG409" s="15">
        <f t="shared" si="142"/>
        <v>0</v>
      </c>
      <c r="AH409" s="15">
        <f t="shared" si="143"/>
        <v>-106.51461161986055</v>
      </c>
      <c r="AI409" s="17">
        <f t="shared" si="144"/>
        <v>0.99783033406882393</v>
      </c>
      <c r="AJ409" s="17">
        <f t="shared" si="145"/>
        <v>0.82035940905193816</v>
      </c>
      <c r="AK409" s="17">
        <f t="shared" si="146"/>
        <v>0.75327406097449157</v>
      </c>
      <c r="AL409" s="17">
        <f t="shared" si="147"/>
        <v>0.75327406097449157</v>
      </c>
      <c r="AM409" s="17">
        <f t="shared" si="148"/>
        <v>0.75327406097449157</v>
      </c>
      <c r="AN409" s="17">
        <f t="shared" si="149"/>
        <v>0.92613940905193803</v>
      </c>
      <c r="AO409" s="17">
        <f t="shared" si="132"/>
        <v>-212.71838838013946</v>
      </c>
      <c r="AP409" s="17">
        <f t="shared" si="150"/>
        <v>7.5327406097449154</v>
      </c>
      <c r="AQ409" s="17">
        <f t="shared" si="151"/>
        <v>9.9783033406882389</v>
      </c>
      <c r="AR409" s="17">
        <f t="shared" si="152"/>
        <v>19.845593375748503</v>
      </c>
    </row>
    <row r="410" spans="2:44" x14ac:dyDescent="0.25">
      <c r="B410">
        <f>INDEX(RawData!$A$2:$A$1048576,MATCH(FmtData!$B$4+(ROW()-10),RawData!$A$2:$A$1048576,0))</f>
        <v>8158</v>
      </c>
      <c r="C4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0)</f>
        <v>42173.623668981483</v>
      </c>
      <c r="D410" s="45">
        <f>IF($B$6=1,MID(INDEX(RawData!$B$2:$B$1048576, MATCH(FmtData!$B$4+(ROW()-10),RawData!$A$2:$A$1048576,0)),12,8)-6/24,INDEX(RawData!$C$2:$C$1048576, MATCH(FmtData!$B$4+(ROW()-10),RawData!$A$2:$A$1048576,0)))</f>
        <v>0.62366898148148142</v>
      </c>
      <c r="E410" s="62">
        <f>INDEX(RawData!E$2:E$1048576,MATCH(FmtData!$B$4+(ROW()-10),RawData!$A$2:$A$1048576,0))</f>
        <v>2877.45</v>
      </c>
      <c r="F410">
        <f>INDEX(RawData!F$2:F$1048576,MATCH(FmtData!$B$4+(ROW()-10),RawData!$A$2:$A$1048576,0))</f>
        <v>-0.15307599999999999</v>
      </c>
      <c r="G410">
        <f>INDEX(RawData!G$2:G$1048576,MATCH(FmtData!$B$4+(ROW()-10),RawData!$A$2:$A$1048576,0))</f>
        <v>-214.42</v>
      </c>
      <c r="H410">
        <f>INDEX(RawData!H$2:H$1048576,MATCH(FmtData!$B$4+(ROW()-10),RawData!$A$2:$A$1048576,0))</f>
        <v>-9.9654800000000002E-2</v>
      </c>
      <c r="I410">
        <f>INDEX(RawData!I$2:I$1048576,MATCH(FmtData!$B$4+(ROW()-10),RawData!$A$2:$A$1048576,0))</f>
        <v>-0.61477000000000004</v>
      </c>
      <c r="J410">
        <f>INDEX(RawData!J$2:J$1048576,MATCH(FmtData!$B$4+(ROW()-10),RawData!$A$2:$A$1048576,0))</f>
        <v>173.6</v>
      </c>
      <c r="K410">
        <f>INDEX(RawData!K$2:K$1048576,MATCH(FmtData!$B$4+(ROW()-10),RawData!$A$2:$A$1048576,0))</f>
        <v>175.2</v>
      </c>
      <c r="L410">
        <f>INDEX(RawData!L$2:L$1048576,MATCH(FmtData!$B$4+(ROW()-10),RawData!$A$2:$A$1048576,0))</f>
        <v>144.19999999999999</v>
      </c>
      <c r="M410">
        <f>INDEX(RawData!M$2:M$1048576,MATCH(FmtData!$B$4+(ROW()-10),RawData!$A$2:$A$1048576,0))</f>
        <v>24.1</v>
      </c>
      <c r="N410">
        <f>INDEX(RawData!N$2:N$1048576,MATCH(FmtData!$B$4+(ROW()-10),RawData!$A$2:$A$1048576,0))</f>
        <v>0</v>
      </c>
      <c r="O410">
        <f>INDEX(RawData!O$2:O$1048576,MATCH(FmtData!$B$4+(ROW()-10),RawData!$A$2:$A$1048576,0))</f>
        <v>161.80000000000001</v>
      </c>
      <c r="P410">
        <f>INDEX(RawData!P$2:P$1048576,MATCH(FmtData!$B$4+(ROW()-10),RawData!$A$2:$A$1048576,0))</f>
        <v>69.013599999999997</v>
      </c>
      <c r="Q410">
        <f>INDEX(RawData!Q$2:Q$1048576,MATCH(FmtData!$B$4+(ROW()-10),RawData!$A$2:$A$1048576,0))</f>
        <v>166.596</v>
      </c>
      <c r="R410">
        <f>INDEX(RawData!R$2:R$1048576,MATCH(FmtData!$B$4+(ROW()-10),RawData!$A$2:$A$1048576,0))</f>
        <v>0.10252799999999999</v>
      </c>
      <c r="S410">
        <f>INDEX(RawData!S$2:S$1048576,MATCH(FmtData!$B$4+(ROW()-10),RawData!$A$2:$A$1048576,0))</f>
        <v>0.51827400000000001</v>
      </c>
      <c r="T410">
        <f>INDEX(RawData!T$2:T$1048576,MATCH(FmtData!$B$4+(ROW()-10),RawData!$A$2:$A$1048576,0))</f>
        <v>-0.483209</v>
      </c>
      <c r="U410">
        <f>INDEX(RawData!U$2:U$1048576,MATCH(FmtData!$B$4+(ROW()-10),RawData!$A$2:$A$1048576,0))</f>
        <v>0</v>
      </c>
      <c r="V410">
        <f>INDEX(RawData!V$2:V$1048576,MATCH(FmtData!$B$4+(ROW()-10),RawData!$A$2:$A$1048576,0))</f>
        <v>0</v>
      </c>
      <c r="W410" s="8">
        <f t="shared" si="133"/>
        <v>0</v>
      </c>
      <c r="X410" s="8">
        <f t="shared" si="134"/>
        <v>0</v>
      </c>
      <c r="Y410" s="8">
        <f t="shared" si="135"/>
        <v>0</v>
      </c>
      <c r="Z410" s="8">
        <f t="shared" si="136"/>
        <v>8.1940652849528242</v>
      </c>
      <c r="AA410" s="8">
        <f t="shared" si="137"/>
        <v>8.1940652849528242</v>
      </c>
      <c r="AB410" s="8">
        <f t="shared" si="138"/>
        <v>8.1940652849528242</v>
      </c>
      <c r="AC410" s="6">
        <f t="shared" si="153"/>
        <v>-319.233</v>
      </c>
      <c r="AD410" s="41">
        <f t="shared" si="139"/>
        <v>-77.038944256043578</v>
      </c>
      <c r="AE410" s="15">
        <f t="shared" si="140"/>
        <v>0</v>
      </c>
      <c r="AF410" s="15">
        <f t="shared" si="141"/>
        <v>0</v>
      </c>
      <c r="AG410" s="15">
        <f t="shared" si="142"/>
        <v>0</v>
      </c>
      <c r="AH410" s="15">
        <f t="shared" si="143"/>
        <v>-106.57294458689992</v>
      </c>
      <c r="AI410" s="17">
        <f t="shared" si="144"/>
        <v>0.99783033406882393</v>
      </c>
      <c r="AJ410" s="17">
        <f t="shared" si="145"/>
        <v>0.82039942239977082</v>
      </c>
      <c r="AK410" s="17">
        <f t="shared" si="146"/>
        <v>0.75327406097449157</v>
      </c>
      <c r="AL410" s="17">
        <f t="shared" si="147"/>
        <v>0.75327406097449157</v>
      </c>
      <c r="AM410" s="17">
        <f t="shared" si="148"/>
        <v>0.75327406097449157</v>
      </c>
      <c r="AN410" s="17">
        <f t="shared" si="149"/>
        <v>0.92617942239977069</v>
      </c>
      <c r="AO410" s="17">
        <f t="shared" si="132"/>
        <v>-212.66005541310008</v>
      </c>
      <c r="AP410" s="17">
        <f t="shared" si="150"/>
        <v>7.5327406097449154</v>
      </c>
      <c r="AQ410" s="17">
        <f t="shared" si="151"/>
        <v>9.9783033406882389</v>
      </c>
      <c r="AR410" s="17">
        <f t="shared" si="152"/>
        <v>19.83925022114861</v>
      </c>
    </row>
    <row r="411" spans="2:44" x14ac:dyDescent="0.25">
      <c r="B411">
        <f>INDEX(RawData!$A$2:$A$1048576,MATCH(FmtData!$B$4+(ROW()-10),RawData!$A$2:$A$1048576,0))</f>
        <v>8159</v>
      </c>
      <c r="C4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1)</f>
        <v>42173.623796296299</v>
      </c>
      <c r="D411" s="45">
        <f>IF($B$6=1,MID(INDEX(RawData!$B$2:$B$1048576, MATCH(FmtData!$B$4+(ROW()-10),RawData!$A$2:$A$1048576,0)),12,8)-6/24,INDEX(RawData!$C$2:$C$1048576, MATCH(FmtData!$B$4+(ROW()-10),RawData!$A$2:$A$1048576,0)))</f>
        <v>0.62379629629629629</v>
      </c>
      <c r="E411" s="62">
        <f>INDEX(RawData!E$2:E$1048576,MATCH(FmtData!$B$4+(ROW()-10),RawData!$A$2:$A$1048576,0))</f>
        <v>2877.45</v>
      </c>
      <c r="F411">
        <f>INDEX(RawData!F$2:F$1048576,MATCH(FmtData!$B$4+(ROW()-10),RawData!$A$2:$A$1048576,0))</f>
        <v>-0.15307599999999999</v>
      </c>
      <c r="G411">
        <f>INDEX(RawData!G$2:G$1048576,MATCH(FmtData!$B$4+(ROW()-10),RawData!$A$2:$A$1048576,0))</f>
        <v>-214.42</v>
      </c>
      <c r="H411">
        <f>INDEX(RawData!H$2:H$1048576,MATCH(FmtData!$B$4+(ROW()-10),RawData!$A$2:$A$1048576,0))</f>
        <v>-9.9654800000000002E-2</v>
      </c>
      <c r="I411">
        <f>INDEX(RawData!I$2:I$1048576,MATCH(FmtData!$B$4+(ROW()-10),RawData!$A$2:$A$1048576,0))</f>
        <v>-0.61495900000000003</v>
      </c>
      <c r="J411">
        <f>INDEX(RawData!J$2:J$1048576,MATCH(FmtData!$B$4+(ROW()-10),RawData!$A$2:$A$1048576,0))</f>
        <v>173.9</v>
      </c>
      <c r="K411">
        <f>INDEX(RawData!K$2:K$1048576,MATCH(FmtData!$B$4+(ROW()-10),RawData!$A$2:$A$1048576,0))</f>
        <v>175.7</v>
      </c>
      <c r="L411">
        <f>INDEX(RawData!L$2:L$1048576,MATCH(FmtData!$B$4+(ROW()-10),RawData!$A$2:$A$1048576,0))</f>
        <v>144.19999999999999</v>
      </c>
      <c r="M411">
        <f>INDEX(RawData!M$2:M$1048576,MATCH(FmtData!$B$4+(ROW()-10),RawData!$A$2:$A$1048576,0))</f>
        <v>24.1</v>
      </c>
      <c r="N411">
        <f>INDEX(RawData!N$2:N$1048576,MATCH(FmtData!$B$4+(ROW()-10),RawData!$A$2:$A$1048576,0))</f>
        <v>0</v>
      </c>
      <c r="O411">
        <f>INDEX(RawData!O$2:O$1048576,MATCH(FmtData!$B$4+(ROW()-10),RawData!$A$2:$A$1048576,0))</f>
        <v>161.80000000000001</v>
      </c>
      <c r="P411">
        <f>INDEX(RawData!P$2:P$1048576,MATCH(FmtData!$B$4+(ROW()-10),RawData!$A$2:$A$1048576,0))</f>
        <v>69.013599999999997</v>
      </c>
      <c r="Q411">
        <f>INDEX(RawData!Q$2:Q$1048576,MATCH(FmtData!$B$4+(ROW()-10),RawData!$A$2:$A$1048576,0))</f>
        <v>166.363</v>
      </c>
      <c r="R411">
        <f>INDEX(RawData!R$2:R$1048576,MATCH(FmtData!$B$4+(ROW()-10),RawData!$A$2:$A$1048576,0))</f>
        <v>0.10252799999999999</v>
      </c>
      <c r="S411">
        <f>INDEX(RawData!S$2:S$1048576,MATCH(FmtData!$B$4+(ROW()-10),RawData!$A$2:$A$1048576,0))</f>
        <v>0.51827400000000001</v>
      </c>
      <c r="T411">
        <f>INDEX(RawData!T$2:T$1048576,MATCH(FmtData!$B$4+(ROW()-10),RawData!$A$2:$A$1048576,0))</f>
        <v>-0.483209</v>
      </c>
      <c r="U411">
        <f>INDEX(RawData!U$2:U$1048576,MATCH(FmtData!$B$4+(ROW()-10),RawData!$A$2:$A$1048576,0))</f>
        <v>0</v>
      </c>
      <c r="V411">
        <f>INDEX(RawData!V$2:V$1048576,MATCH(FmtData!$B$4+(ROW()-10),RawData!$A$2:$A$1048576,0))</f>
        <v>0</v>
      </c>
      <c r="W411" s="8">
        <f t="shared" si="133"/>
        <v>0</v>
      </c>
      <c r="X411" s="8">
        <f t="shared" si="134"/>
        <v>0</v>
      </c>
      <c r="Y411" s="8">
        <f t="shared" si="135"/>
        <v>0</v>
      </c>
      <c r="Z411" s="8">
        <f t="shared" si="136"/>
        <v>8.1940652849528242</v>
      </c>
      <c r="AA411" s="8">
        <f t="shared" si="137"/>
        <v>8.1940652849528242</v>
      </c>
      <c r="AB411" s="8">
        <f t="shared" si="138"/>
        <v>8.1940652849528242</v>
      </c>
      <c r="AC411" s="6">
        <f t="shared" si="153"/>
        <v>-319.46600000000001</v>
      </c>
      <c r="AD411" s="41">
        <f t="shared" si="139"/>
        <v>-77.271944256043582</v>
      </c>
      <c r="AE411" s="15">
        <f t="shared" si="140"/>
        <v>0</v>
      </c>
      <c r="AF411" s="15">
        <f t="shared" si="141"/>
        <v>0</v>
      </c>
      <c r="AG411" s="15">
        <f t="shared" si="142"/>
        <v>0</v>
      </c>
      <c r="AH411" s="15">
        <f t="shared" si="143"/>
        <v>-106.80594458689993</v>
      </c>
      <c r="AI411" s="17">
        <f t="shared" si="144"/>
        <v>0.99806683538452279</v>
      </c>
      <c r="AJ411" s="17">
        <f t="shared" si="145"/>
        <v>0.82055928708804693</v>
      </c>
      <c r="AK411" s="17">
        <f t="shared" si="146"/>
        <v>0.75327406097449157</v>
      </c>
      <c r="AL411" s="17">
        <f t="shared" si="147"/>
        <v>0.75327406097449157</v>
      </c>
      <c r="AM411" s="17">
        <f t="shared" si="148"/>
        <v>0.75327406097449157</v>
      </c>
      <c r="AN411" s="17">
        <f t="shared" si="149"/>
        <v>0.9263392870880468</v>
      </c>
      <c r="AO411" s="17">
        <f t="shared" si="132"/>
        <v>-212.66005541310008</v>
      </c>
      <c r="AP411" s="17">
        <f t="shared" si="150"/>
        <v>7.5327406097449154</v>
      </c>
      <c r="AQ411" s="17">
        <f t="shared" si="151"/>
        <v>9.9806683538452283</v>
      </c>
      <c r="AR411" s="17">
        <f t="shared" si="152"/>
        <v>19.83925022114861</v>
      </c>
    </row>
    <row r="412" spans="2:44" x14ac:dyDescent="0.25">
      <c r="B412">
        <f>INDEX(RawData!$A$2:$A$1048576,MATCH(FmtData!$B$4+(ROW()-10),RawData!$A$2:$A$1048576,0))</f>
        <v>8160</v>
      </c>
      <c r="C4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2)</f>
        <v>42173.623912037037</v>
      </c>
      <c r="D412" s="45">
        <f>IF($B$6=1,MID(INDEX(RawData!$B$2:$B$1048576, MATCH(FmtData!$B$4+(ROW()-10),RawData!$A$2:$A$1048576,0)),12,8)-6/24,INDEX(RawData!$C$2:$C$1048576, MATCH(FmtData!$B$4+(ROW()-10),RawData!$A$2:$A$1048576,0)))</f>
        <v>0.62391203703703713</v>
      </c>
      <c r="E412" s="62">
        <f>INDEX(RawData!E$2:E$1048576,MATCH(FmtData!$B$4+(ROW()-10),RawData!$A$2:$A$1048576,0))</f>
        <v>2877.45</v>
      </c>
      <c r="F412">
        <f>INDEX(RawData!F$2:F$1048576,MATCH(FmtData!$B$4+(ROW()-10),RawData!$A$2:$A$1048576,0))</f>
        <v>-0.15307599999999999</v>
      </c>
      <c r="G412">
        <f>INDEX(RawData!G$2:G$1048576,MATCH(FmtData!$B$4+(ROW()-10),RawData!$A$2:$A$1048576,0))</f>
        <v>-214.42</v>
      </c>
      <c r="H412">
        <f>INDEX(RawData!H$2:H$1048576,MATCH(FmtData!$B$4+(ROW()-10),RawData!$A$2:$A$1048576,0))</f>
        <v>-9.9654800000000002E-2</v>
      </c>
      <c r="I412">
        <f>INDEX(RawData!I$2:I$1048576,MATCH(FmtData!$B$4+(ROW()-10),RawData!$A$2:$A$1048576,0))</f>
        <v>-0.61458100000000004</v>
      </c>
      <c r="J412">
        <f>INDEX(RawData!J$2:J$1048576,MATCH(FmtData!$B$4+(ROW()-10),RawData!$A$2:$A$1048576,0))</f>
        <v>174.6</v>
      </c>
      <c r="K412">
        <f>INDEX(RawData!K$2:K$1048576,MATCH(FmtData!$B$4+(ROW()-10),RawData!$A$2:$A$1048576,0))</f>
        <v>176.3</v>
      </c>
      <c r="L412">
        <f>INDEX(RawData!L$2:L$1048576,MATCH(FmtData!$B$4+(ROW()-10),RawData!$A$2:$A$1048576,0))</f>
        <v>144.19999999999999</v>
      </c>
      <c r="M412">
        <f>INDEX(RawData!M$2:M$1048576,MATCH(FmtData!$B$4+(ROW()-10),RawData!$A$2:$A$1048576,0))</f>
        <v>24.1</v>
      </c>
      <c r="N412">
        <f>INDEX(RawData!N$2:N$1048576,MATCH(FmtData!$B$4+(ROW()-10),RawData!$A$2:$A$1048576,0))</f>
        <v>0</v>
      </c>
      <c r="O412">
        <f>INDEX(RawData!O$2:O$1048576,MATCH(FmtData!$B$4+(ROW()-10),RawData!$A$2:$A$1048576,0))</f>
        <v>161.80000000000001</v>
      </c>
      <c r="P412">
        <f>INDEX(RawData!P$2:P$1048576,MATCH(FmtData!$B$4+(ROW()-10),RawData!$A$2:$A$1048576,0))</f>
        <v>69.013599999999997</v>
      </c>
      <c r="Q412">
        <f>INDEX(RawData!Q$2:Q$1048576,MATCH(FmtData!$B$4+(ROW()-10),RawData!$A$2:$A$1048576,0))</f>
        <v>166.239</v>
      </c>
      <c r="R412">
        <f>INDEX(RawData!R$2:R$1048576,MATCH(FmtData!$B$4+(ROW()-10),RawData!$A$2:$A$1048576,0))</f>
        <v>0.10252799999999999</v>
      </c>
      <c r="S412">
        <f>INDEX(RawData!S$2:S$1048576,MATCH(FmtData!$B$4+(ROW()-10),RawData!$A$2:$A$1048576,0))</f>
        <v>0.51827400000000001</v>
      </c>
      <c r="T412">
        <f>INDEX(RawData!T$2:T$1048576,MATCH(FmtData!$B$4+(ROW()-10),RawData!$A$2:$A$1048576,0))</f>
        <v>-0.483209</v>
      </c>
      <c r="U412">
        <f>INDEX(RawData!U$2:U$1048576,MATCH(FmtData!$B$4+(ROW()-10),RawData!$A$2:$A$1048576,0))</f>
        <v>0</v>
      </c>
      <c r="V412">
        <f>INDEX(RawData!V$2:V$1048576,MATCH(FmtData!$B$4+(ROW()-10),RawData!$A$2:$A$1048576,0))</f>
        <v>0</v>
      </c>
      <c r="W412" s="8">
        <f t="shared" si="133"/>
        <v>0</v>
      </c>
      <c r="X412" s="8">
        <f t="shared" si="134"/>
        <v>0</v>
      </c>
      <c r="Y412" s="8">
        <f t="shared" si="135"/>
        <v>0</v>
      </c>
      <c r="Z412" s="8">
        <f t="shared" si="136"/>
        <v>8.1940652849528242</v>
      </c>
      <c r="AA412" s="8">
        <f t="shared" si="137"/>
        <v>8.1940652849528242</v>
      </c>
      <c r="AB412" s="8">
        <f t="shared" si="138"/>
        <v>8.1940652849528242</v>
      </c>
      <c r="AC412" s="6">
        <f t="shared" si="153"/>
        <v>-319.59000000000003</v>
      </c>
      <c r="AD412" s="41">
        <f t="shared" si="139"/>
        <v>-77.395944256043606</v>
      </c>
      <c r="AE412" s="15">
        <f t="shared" si="140"/>
        <v>0</v>
      </c>
      <c r="AF412" s="15">
        <f t="shared" si="141"/>
        <v>0</v>
      </c>
      <c r="AG412" s="15">
        <f t="shared" si="142"/>
        <v>0</v>
      </c>
      <c r="AH412" s="15">
        <f t="shared" si="143"/>
        <v>-106.92994458689995</v>
      </c>
      <c r="AI412" s="17">
        <f t="shared" si="144"/>
        <v>0.99819274445903972</v>
      </c>
      <c r="AJ412" s="17">
        <f t="shared" si="145"/>
        <v>0.82064439069529305</v>
      </c>
      <c r="AK412" s="17">
        <f t="shared" si="146"/>
        <v>0.75327406097449157</v>
      </c>
      <c r="AL412" s="17">
        <f t="shared" si="147"/>
        <v>0.75327406097449157</v>
      </c>
      <c r="AM412" s="17">
        <f t="shared" si="148"/>
        <v>0.75327406097449157</v>
      </c>
      <c r="AN412" s="17">
        <f t="shared" si="149"/>
        <v>0.92642439069529292</v>
      </c>
      <c r="AO412" s="17">
        <f t="shared" si="132"/>
        <v>-212.66005541310008</v>
      </c>
      <c r="AP412" s="17">
        <f t="shared" si="150"/>
        <v>7.5327406097449154</v>
      </c>
      <c r="AQ412" s="17">
        <f t="shared" si="151"/>
        <v>9.9819274445903972</v>
      </c>
      <c r="AR412" s="17">
        <f t="shared" si="152"/>
        <v>19.83925022114861</v>
      </c>
    </row>
    <row r="413" spans="2:44" x14ac:dyDescent="0.25">
      <c r="B413">
        <f>INDEX(RawData!$A$2:$A$1048576,MATCH(FmtData!$B$4+(ROW()-10),RawData!$A$2:$A$1048576,0))</f>
        <v>8161</v>
      </c>
      <c r="C4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3)</f>
        <v>42173.624027777776</v>
      </c>
      <c r="D413" s="45">
        <f>IF($B$6=1,MID(INDEX(RawData!$B$2:$B$1048576, MATCH(FmtData!$B$4+(ROW()-10),RawData!$A$2:$A$1048576,0)),12,8)-6/24,INDEX(RawData!$C$2:$C$1048576, MATCH(FmtData!$B$4+(ROW()-10),RawData!$A$2:$A$1048576,0)))</f>
        <v>0.62402777777777774</v>
      </c>
      <c r="E413" s="62">
        <f>INDEX(RawData!E$2:E$1048576,MATCH(FmtData!$B$4+(ROW()-10),RawData!$A$2:$A$1048576,0))</f>
        <v>2877.45</v>
      </c>
      <c r="F413">
        <f>INDEX(RawData!F$2:F$1048576,MATCH(FmtData!$B$4+(ROW()-10),RawData!$A$2:$A$1048576,0))</f>
        <v>-0.15307599999999999</v>
      </c>
      <c r="G413">
        <f>INDEX(RawData!G$2:G$1048576,MATCH(FmtData!$B$4+(ROW()-10),RawData!$A$2:$A$1048576,0))</f>
        <v>-214.42</v>
      </c>
      <c r="H413">
        <f>INDEX(RawData!H$2:H$1048576,MATCH(FmtData!$B$4+(ROW()-10),RawData!$A$2:$A$1048576,0))</f>
        <v>-9.9654800000000002E-2</v>
      </c>
      <c r="I413">
        <f>INDEX(RawData!I$2:I$1048576,MATCH(FmtData!$B$4+(ROW()-10),RawData!$A$2:$A$1048576,0))</f>
        <v>-0.61439299999999997</v>
      </c>
      <c r="J413">
        <f>INDEX(RawData!J$2:J$1048576,MATCH(FmtData!$B$4+(ROW()-10),RawData!$A$2:$A$1048576,0))</f>
        <v>175.3</v>
      </c>
      <c r="K413">
        <f>INDEX(RawData!K$2:K$1048576,MATCH(FmtData!$B$4+(ROW()-10),RawData!$A$2:$A$1048576,0))</f>
        <v>176.8</v>
      </c>
      <c r="L413">
        <f>INDEX(RawData!L$2:L$1048576,MATCH(FmtData!$B$4+(ROW()-10),RawData!$A$2:$A$1048576,0))</f>
        <v>144.19999999999999</v>
      </c>
      <c r="M413">
        <f>INDEX(RawData!M$2:M$1048576,MATCH(FmtData!$B$4+(ROW()-10),RawData!$A$2:$A$1048576,0))</f>
        <v>24.4</v>
      </c>
      <c r="N413">
        <f>INDEX(RawData!N$2:N$1048576,MATCH(FmtData!$B$4+(ROW()-10),RawData!$A$2:$A$1048576,0))</f>
        <v>0</v>
      </c>
      <c r="O413">
        <f>INDEX(RawData!O$2:O$1048576,MATCH(FmtData!$B$4+(ROW()-10),RawData!$A$2:$A$1048576,0))</f>
        <v>161.69999999999999</v>
      </c>
      <c r="P413">
        <f>INDEX(RawData!P$2:P$1048576,MATCH(FmtData!$B$4+(ROW()-10),RawData!$A$2:$A$1048576,0))</f>
        <v>69.013599999999997</v>
      </c>
      <c r="Q413">
        <f>INDEX(RawData!Q$2:Q$1048576,MATCH(FmtData!$B$4+(ROW()-10),RawData!$A$2:$A$1048576,0))</f>
        <v>166.084</v>
      </c>
      <c r="R413">
        <f>INDEX(RawData!R$2:R$1048576,MATCH(FmtData!$B$4+(ROW()-10),RawData!$A$2:$A$1048576,0))</f>
        <v>0.10252799999999999</v>
      </c>
      <c r="S413">
        <f>INDEX(RawData!S$2:S$1048576,MATCH(FmtData!$B$4+(ROW()-10),RawData!$A$2:$A$1048576,0))</f>
        <v>0.51827400000000001</v>
      </c>
      <c r="T413">
        <f>INDEX(RawData!T$2:T$1048576,MATCH(FmtData!$B$4+(ROW()-10),RawData!$A$2:$A$1048576,0))</f>
        <v>-0.483209</v>
      </c>
      <c r="U413">
        <f>INDEX(RawData!U$2:U$1048576,MATCH(FmtData!$B$4+(ROW()-10),RawData!$A$2:$A$1048576,0))</f>
        <v>0</v>
      </c>
      <c r="V413">
        <f>INDEX(RawData!V$2:V$1048576,MATCH(FmtData!$B$4+(ROW()-10),RawData!$A$2:$A$1048576,0))</f>
        <v>0</v>
      </c>
      <c r="W413" s="8">
        <f t="shared" si="133"/>
        <v>0</v>
      </c>
      <c r="X413" s="8">
        <f t="shared" si="134"/>
        <v>0</v>
      </c>
      <c r="Y413" s="8">
        <f t="shared" si="135"/>
        <v>0</v>
      </c>
      <c r="Z413" s="8">
        <f t="shared" si="136"/>
        <v>8.1940652849528242</v>
      </c>
      <c r="AA413" s="8">
        <f t="shared" si="137"/>
        <v>8.1940652849528242</v>
      </c>
      <c r="AB413" s="8">
        <f t="shared" si="138"/>
        <v>8.1940652849528242</v>
      </c>
      <c r="AC413" s="6">
        <f t="shared" si="153"/>
        <v>-319.745</v>
      </c>
      <c r="AD413" s="41">
        <f t="shared" si="139"/>
        <v>-77.550944256043579</v>
      </c>
      <c r="AE413" s="15">
        <f t="shared" si="140"/>
        <v>0</v>
      </c>
      <c r="AF413" s="15">
        <f t="shared" si="141"/>
        <v>0</v>
      </c>
      <c r="AG413" s="15">
        <f t="shared" si="142"/>
        <v>0</v>
      </c>
      <c r="AH413" s="15">
        <f t="shared" si="143"/>
        <v>-107.08494458689992</v>
      </c>
      <c r="AI413" s="17">
        <f t="shared" si="144"/>
        <v>0.99835017548242211</v>
      </c>
      <c r="AJ413" s="17">
        <f t="shared" si="145"/>
        <v>0.82075079503195458</v>
      </c>
      <c r="AK413" s="17">
        <f t="shared" si="146"/>
        <v>0.75327406097449157</v>
      </c>
      <c r="AL413" s="17">
        <f t="shared" si="147"/>
        <v>0.75327406097449157</v>
      </c>
      <c r="AM413" s="17">
        <f t="shared" si="148"/>
        <v>0.75327406097449157</v>
      </c>
      <c r="AN413" s="17">
        <f t="shared" si="149"/>
        <v>0.92653079503195446</v>
      </c>
      <c r="AO413" s="17">
        <f t="shared" si="132"/>
        <v>-212.66005541310008</v>
      </c>
      <c r="AP413" s="17">
        <f t="shared" si="150"/>
        <v>7.5327406097449154</v>
      </c>
      <c r="AQ413" s="17">
        <f t="shared" si="151"/>
        <v>9.9835017548242213</v>
      </c>
      <c r="AR413" s="17">
        <f t="shared" si="152"/>
        <v>19.83925022114861</v>
      </c>
    </row>
    <row r="414" spans="2:44" x14ac:dyDescent="0.25">
      <c r="B414">
        <f>INDEX(RawData!$A$2:$A$1048576,MATCH(FmtData!$B$4+(ROW()-10),RawData!$A$2:$A$1048576,0))</f>
        <v>8162</v>
      </c>
      <c r="C4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4)</f>
        <v>42173.624143518522</v>
      </c>
      <c r="D414" s="45">
        <f>IF($B$6=1,MID(INDEX(RawData!$B$2:$B$1048576, MATCH(FmtData!$B$4+(ROW()-10),RawData!$A$2:$A$1048576,0)),12,8)-6/24,INDEX(RawData!$C$2:$C$1048576, MATCH(FmtData!$B$4+(ROW()-10),RawData!$A$2:$A$1048576,0)))</f>
        <v>0.62414351851851846</v>
      </c>
      <c r="E414" s="62">
        <f>INDEX(RawData!E$2:E$1048576,MATCH(FmtData!$B$4+(ROW()-10),RawData!$A$2:$A$1048576,0))</f>
        <v>2877.45</v>
      </c>
      <c r="F414">
        <f>INDEX(RawData!F$2:F$1048576,MATCH(FmtData!$B$4+(ROW()-10),RawData!$A$2:$A$1048576,0))</f>
        <v>-0.15307599999999999</v>
      </c>
      <c r="G414">
        <f>INDEX(RawData!G$2:G$1048576,MATCH(FmtData!$B$4+(ROW()-10),RawData!$A$2:$A$1048576,0))</f>
        <v>-214.42</v>
      </c>
      <c r="H414">
        <f>INDEX(RawData!H$2:H$1048576,MATCH(FmtData!$B$4+(ROW()-10),RawData!$A$2:$A$1048576,0))</f>
        <v>-9.9654800000000002E-2</v>
      </c>
      <c r="I414">
        <f>INDEX(RawData!I$2:I$1048576,MATCH(FmtData!$B$4+(ROW()-10),RawData!$A$2:$A$1048576,0))</f>
        <v>-0.61552499999999999</v>
      </c>
      <c r="J414">
        <f>INDEX(RawData!J$2:J$1048576,MATCH(FmtData!$B$4+(ROW()-10),RawData!$A$2:$A$1048576,0))</f>
        <v>176.1</v>
      </c>
      <c r="K414">
        <f>INDEX(RawData!K$2:K$1048576,MATCH(FmtData!$B$4+(ROW()-10),RawData!$A$2:$A$1048576,0))</f>
        <v>177.4</v>
      </c>
      <c r="L414">
        <f>INDEX(RawData!L$2:L$1048576,MATCH(FmtData!$B$4+(ROW()-10),RawData!$A$2:$A$1048576,0))</f>
        <v>144.19999999999999</v>
      </c>
      <c r="M414">
        <f>INDEX(RawData!M$2:M$1048576,MATCH(FmtData!$B$4+(ROW()-10),RawData!$A$2:$A$1048576,0))</f>
        <v>24.3</v>
      </c>
      <c r="N414">
        <f>INDEX(RawData!N$2:N$1048576,MATCH(FmtData!$B$4+(ROW()-10),RawData!$A$2:$A$1048576,0))</f>
        <v>0</v>
      </c>
      <c r="O414">
        <f>INDEX(RawData!O$2:O$1048576,MATCH(FmtData!$B$4+(ROW()-10),RawData!$A$2:$A$1048576,0))</f>
        <v>161.6</v>
      </c>
      <c r="P414">
        <f>INDEX(RawData!P$2:P$1048576,MATCH(FmtData!$B$4+(ROW()-10),RawData!$A$2:$A$1048576,0))</f>
        <v>69.013599999999997</v>
      </c>
      <c r="Q414">
        <f>INDEX(RawData!Q$2:Q$1048576,MATCH(FmtData!$B$4+(ROW()-10),RawData!$A$2:$A$1048576,0))</f>
        <v>165.976</v>
      </c>
      <c r="R414">
        <f>INDEX(RawData!R$2:R$1048576,MATCH(FmtData!$B$4+(ROW()-10),RawData!$A$2:$A$1048576,0))</f>
        <v>0.10252799999999999</v>
      </c>
      <c r="S414">
        <f>INDEX(RawData!S$2:S$1048576,MATCH(FmtData!$B$4+(ROW()-10),RawData!$A$2:$A$1048576,0))</f>
        <v>0.51827400000000001</v>
      </c>
      <c r="T414">
        <f>INDEX(RawData!T$2:T$1048576,MATCH(FmtData!$B$4+(ROW()-10),RawData!$A$2:$A$1048576,0))</f>
        <v>-0.483209</v>
      </c>
      <c r="U414">
        <f>INDEX(RawData!U$2:U$1048576,MATCH(FmtData!$B$4+(ROW()-10),RawData!$A$2:$A$1048576,0))</f>
        <v>0</v>
      </c>
      <c r="V414">
        <f>INDEX(RawData!V$2:V$1048576,MATCH(FmtData!$B$4+(ROW()-10),RawData!$A$2:$A$1048576,0))</f>
        <v>0</v>
      </c>
      <c r="W414" s="8">
        <f t="shared" si="133"/>
        <v>0</v>
      </c>
      <c r="X414" s="8">
        <f t="shared" si="134"/>
        <v>0</v>
      </c>
      <c r="Y414" s="8">
        <f t="shared" si="135"/>
        <v>0</v>
      </c>
      <c r="Z414" s="8">
        <f t="shared" si="136"/>
        <v>8.1940652849528242</v>
      </c>
      <c r="AA414" s="8">
        <f t="shared" si="137"/>
        <v>8.1940652849528242</v>
      </c>
      <c r="AB414" s="8">
        <f t="shared" si="138"/>
        <v>8.1940652849528242</v>
      </c>
      <c r="AC414" s="6">
        <f t="shared" si="153"/>
        <v>-319.85300000000001</v>
      </c>
      <c r="AD414" s="41">
        <f t="shared" si="139"/>
        <v>-77.658944256043583</v>
      </c>
      <c r="AE414" s="15">
        <f t="shared" si="140"/>
        <v>0</v>
      </c>
      <c r="AF414" s="15">
        <f t="shared" si="141"/>
        <v>0</v>
      </c>
      <c r="AG414" s="15">
        <f t="shared" si="142"/>
        <v>0</v>
      </c>
      <c r="AH414" s="15">
        <f t="shared" si="143"/>
        <v>-107.19294458689993</v>
      </c>
      <c r="AI414" s="17">
        <f t="shared" si="144"/>
        <v>0.99845989871502228</v>
      </c>
      <c r="AJ414" s="17">
        <f t="shared" si="145"/>
        <v>0.82082495114026466</v>
      </c>
      <c r="AK414" s="17">
        <f t="shared" si="146"/>
        <v>0.75327406097449157</v>
      </c>
      <c r="AL414" s="17">
        <f t="shared" si="147"/>
        <v>0.75327406097449157</v>
      </c>
      <c r="AM414" s="17">
        <f t="shared" si="148"/>
        <v>0.75327406097449157</v>
      </c>
      <c r="AN414" s="17">
        <f t="shared" si="149"/>
        <v>0.92660495114026453</v>
      </c>
      <c r="AO414" s="17">
        <f t="shared" si="132"/>
        <v>-212.66005541310008</v>
      </c>
      <c r="AP414" s="17">
        <f t="shared" si="150"/>
        <v>7.5327406097449154</v>
      </c>
      <c r="AQ414" s="17">
        <f t="shared" si="151"/>
        <v>9.984598987150223</v>
      </c>
      <c r="AR414" s="17">
        <f t="shared" si="152"/>
        <v>19.83925022114861</v>
      </c>
    </row>
    <row r="415" spans="2:44" x14ac:dyDescent="0.25">
      <c r="B415">
        <f>INDEX(RawData!$A$2:$A$1048576,MATCH(FmtData!$B$4+(ROW()-10),RawData!$A$2:$A$1048576,0))</f>
        <v>8163</v>
      </c>
      <c r="C4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5)</f>
        <v>42173.624247685184</v>
      </c>
      <c r="D415" s="45">
        <f>IF($B$6=1,MID(INDEX(RawData!$B$2:$B$1048576, MATCH(FmtData!$B$4+(ROW()-10),RawData!$A$2:$A$1048576,0)),12,8)-6/24,INDEX(RawData!$C$2:$C$1048576, MATCH(FmtData!$B$4+(ROW()-10),RawData!$A$2:$A$1048576,0)))</f>
        <v>0.62424768518518514</v>
      </c>
      <c r="E415" s="62">
        <f>INDEX(RawData!E$2:E$1048576,MATCH(FmtData!$B$4+(ROW()-10),RawData!$A$2:$A$1048576,0))</f>
        <v>2878.37</v>
      </c>
      <c r="F415">
        <f>INDEX(RawData!F$2:F$1048576,MATCH(FmtData!$B$4+(ROW()-10),RawData!$A$2:$A$1048576,0))</f>
        <v>-0.15307599999999999</v>
      </c>
      <c r="G415">
        <f>INDEX(RawData!G$2:G$1048576,MATCH(FmtData!$B$4+(ROW()-10),RawData!$A$2:$A$1048576,0))</f>
        <v>-214.42</v>
      </c>
      <c r="H415">
        <f>INDEX(RawData!H$2:H$1048576,MATCH(FmtData!$B$4+(ROW()-10),RawData!$A$2:$A$1048576,0))</f>
        <v>-9.9654800000000002E-2</v>
      </c>
      <c r="I415">
        <f>INDEX(RawData!I$2:I$1048576,MATCH(FmtData!$B$4+(ROW()-10),RawData!$A$2:$A$1048576,0))</f>
        <v>-0.61439299999999997</v>
      </c>
      <c r="J415">
        <f>INDEX(RawData!J$2:J$1048576,MATCH(FmtData!$B$4+(ROW()-10),RawData!$A$2:$A$1048576,0))</f>
        <v>176.9</v>
      </c>
      <c r="K415">
        <f>INDEX(RawData!K$2:K$1048576,MATCH(FmtData!$B$4+(ROW()-10),RawData!$A$2:$A$1048576,0))</f>
        <v>177.9</v>
      </c>
      <c r="L415">
        <f>INDEX(RawData!L$2:L$1048576,MATCH(FmtData!$B$4+(ROW()-10),RawData!$A$2:$A$1048576,0))</f>
        <v>144.19999999999999</v>
      </c>
      <c r="M415">
        <f>INDEX(RawData!M$2:M$1048576,MATCH(FmtData!$B$4+(ROW()-10),RawData!$A$2:$A$1048576,0))</f>
        <v>24.3</v>
      </c>
      <c r="N415">
        <f>INDEX(RawData!N$2:N$1048576,MATCH(FmtData!$B$4+(ROW()-10),RawData!$A$2:$A$1048576,0))</f>
        <v>0</v>
      </c>
      <c r="O415">
        <f>INDEX(RawData!O$2:O$1048576,MATCH(FmtData!$B$4+(ROW()-10),RawData!$A$2:$A$1048576,0))</f>
        <v>161.6</v>
      </c>
      <c r="P415">
        <f>INDEX(RawData!P$2:P$1048576,MATCH(FmtData!$B$4+(ROW()-10),RawData!$A$2:$A$1048576,0))</f>
        <v>69.013599999999997</v>
      </c>
      <c r="Q415">
        <f>INDEX(RawData!Q$2:Q$1048576,MATCH(FmtData!$B$4+(ROW()-10),RawData!$A$2:$A$1048576,0))</f>
        <v>165.976</v>
      </c>
      <c r="R415">
        <f>INDEX(RawData!R$2:R$1048576,MATCH(FmtData!$B$4+(ROW()-10),RawData!$A$2:$A$1048576,0))</f>
        <v>0.10252799999999999</v>
      </c>
      <c r="S415">
        <f>INDEX(RawData!S$2:S$1048576,MATCH(FmtData!$B$4+(ROW()-10),RawData!$A$2:$A$1048576,0))</f>
        <v>0.51827400000000001</v>
      </c>
      <c r="T415">
        <f>INDEX(RawData!T$2:T$1048576,MATCH(FmtData!$B$4+(ROW()-10),RawData!$A$2:$A$1048576,0))</f>
        <v>-0.483209</v>
      </c>
      <c r="U415">
        <f>INDEX(RawData!U$2:U$1048576,MATCH(FmtData!$B$4+(ROW()-10),RawData!$A$2:$A$1048576,0))</f>
        <v>0</v>
      </c>
      <c r="V415">
        <f>INDEX(RawData!V$2:V$1048576,MATCH(FmtData!$B$4+(ROW()-10),RawData!$A$2:$A$1048576,0))</f>
        <v>0</v>
      </c>
      <c r="W415" s="8">
        <f t="shared" si="133"/>
        <v>0</v>
      </c>
      <c r="X415" s="8">
        <f t="shared" si="134"/>
        <v>0</v>
      </c>
      <c r="Y415" s="8">
        <f t="shared" si="135"/>
        <v>0</v>
      </c>
      <c r="Z415" s="8">
        <f t="shared" si="136"/>
        <v>8.1940652849528242</v>
      </c>
      <c r="AA415" s="8">
        <f t="shared" si="137"/>
        <v>8.1940652849528242</v>
      </c>
      <c r="AB415" s="8">
        <f t="shared" si="138"/>
        <v>8.1940652849528242</v>
      </c>
      <c r="AC415" s="6">
        <f t="shared" si="153"/>
        <v>-319.85300000000001</v>
      </c>
      <c r="AD415" s="41">
        <f t="shared" si="139"/>
        <v>-77.658944256043583</v>
      </c>
      <c r="AE415" s="15">
        <f t="shared" si="140"/>
        <v>0</v>
      </c>
      <c r="AF415" s="15">
        <f t="shared" si="141"/>
        <v>0</v>
      </c>
      <c r="AG415" s="15">
        <f t="shared" si="142"/>
        <v>0</v>
      </c>
      <c r="AH415" s="15">
        <f t="shared" si="143"/>
        <v>-107.13461161986055</v>
      </c>
      <c r="AI415" s="17">
        <f t="shared" si="144"/>
        <v>0.99845989871502228</v>
      </c>
      <c r="AJ415" s="17">
        <f t="shared" si="145"/>
        <v>0.82078489627404694</v>
      </c>
      <c r="AK415" s="17">
        <f t="shared" si="146"/>
        <v>0.75327406097449157</v>
      </c>
      <c r="AL415" s="17">
        <f t="shared" si="147"/>
        <v>0.75327406097449157</v>
      </c>
      <c r="AM415" s="17">
        <f t="shared" si="148"/>
        <v>0.75327406097449157</v>
      </c>
      <c r="AN415" s="17">
        <f t="shared" si="149"/>
        <v>0.92656489627404681</v>
      </c>
      <c r="AO415" s="17">
        <f t="shared" si="132"/>
        <v>-212.71838838013946</v>
      </c>
      <c r="AP415" s="17">
        <f t="shared" si="150"/>
        <v>7.5327406097449154</v>
      </c>
      <c r="AQ415" s="17">
        <f t="shared" si="151"/>
        <v>9.984598987150223</v>
      </c>
      <c r="AR415" s="17">
        <f t="shared" si="152"/>
        <v>19.845593375748503</v>
      </c>
    </row>
    <row r="416" spans="2:44" x14ac:dyDescent="0.25">
      <c r="B416">
        <f>INDEX(RawData!$A$2:$A$1048576,MATCH(FmtData!$B$4+(ROW()-10),RawData!$A$2:$A$1048576,0))</f>
        <v>8164</v>
      </c>
      <c r="C4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6)</f>
        <v>42173.624363425923</v>
      </c>
      <c r="D416" s="45">
        <f>IF($B$6=1,MID(INDEX(RawData!$B$2:$B$1048576, MATCH(FmtData!$B$4+(ROW()-10),RawData!$A$2:$A$1048576,0)),12,8)-6/24,INDEX(RawData!$C$2:$C$1048576, MATCH(FmtData!$B$4+(ROW()-10),RawData!$A$2:$A$1048576,0)))</f>
        <v>0.62436342592592586</v>
      </c>
      <c r="E416" s="62">
        <f>INDEX(RawData!E$2:E$1048576,MATCH(FmtData!$B$4+(ROW()-10),RawData!$A$2:$A$1048576,0))</f>
        <v>2877.45</v>
      </c>
      <c r="F416">
        <f>INDEX(RawData!F$2:F$1048576,MATCH(FmtData!$B$4+(ROW()-10),RawData!$A$2:$A$1048576,0))</f>
        <v>-0.15307599999999999</v>
      </c>
      <c r="G416">
        <f>INDEX(RawData!G$2:G$1048576,MATCH(FmtData!$B$4+(ROW()-10),RawData!$A$2:$A$1048576,0))</f>
        <v>-214.42</v>
      </c>
      <c r="H416">
        <f>INDEX(RawData!H$2:H$1048576,MATCH(FmtData!$B$4+(ROW()-10),RawData!$A$2:$A$1048576,0))</f>
        <v>-9.9654800000000002E-2</v>
      </c>
      <c r="I416">
        <f>INDEX(RawData!I$2:I$1048576,MATCH(FmtData!$B$4+(ROW()-10),RawData!$A$2:$A$1048576,0))</f>
        <v>-0.61439299999999997</v>
      </c>
      <c r="J416">
        <f>INDEX(RawData!J$2:J$1048576,MATCH(FmtData!$B$4+(ROW()-10),RawData!$A$2:$A$1048576,0))</f>
        <v>177.7</v>
      </c>
      <c r="K416">
        <f>INDEX(RawData!K$2:K$1048576,MATCH(FmtData!$B$4+(ROW()-10),RawData!$A$2:$A$1048576,0))</f>
        <v>178.3</v>
      </c>
      <c r="L416">
        <f>INDEX(RawData!L$2:L$1048576,MATCH(FmtData!$B$4+(ROW()-10),RawData!$A$2:$A$1048576,0))</f>
        <v>144.19999999999999</v>
      </c>
      <c r="M416">
        <f>INDEX(RawData!M$2:M$1048576,MATCH(FmtData!$B$4+(ROW()-10),RawData!$A$2:$A$1048576,0))</f>
        <v>24.1</v>
      </c>
      <c r="N416">
        <f>INDEX(RawData!N$2:N$1048576,MATCH(FmtData!$B$4+(ROW()-10),RawData!$A$2:$A$1048576,0))</f>
        <v>0</v>
      </c>
      <c r="O416">
        <f>INDEX(RawData!O$2:O$1048576,MATCH(FmtData!$B$4+(ROW()-10),RawData!$A$2:$A$1048576,0))</f>
        <v>161.6</v>
      </c>
      <c r="P416">
        <f>INDEX(RawData!P$2:P$1048576,MATCH(FmtData!$B$4+(ROW()-10),RawData!$A$2:$A$1048576,0))</f>
        <v>69.013599999999997</v>
      </c>
      <c r="Q416">
        <f>INDEX(RawData!Q$2:Q$1048576,MATCH(FmtData!$B$4+(ROW()-10),RawData!$A$2:$A$1048576,0))</f>
        <v>165.976</v>
      </c>
      <c r="R416">
        <f>INDEX(RawData!R$2:R$1048576,MATCH(FmtData!$B$4+(ROW()-10),RawData!$A$2:$A$1048576,0))</f>
        <v>0.10252799999999999</v>
      </c>
      <c r="S416">
        <f>INDEX(RawData!S$2:S$1048576,MATCH(FmtData!$B$4+(ROW()-10),RawData!$A$2:$A$1048576,0))</f>
        <v>0.51827400000000001</v>
      </c>
      <c r="T416">
        <f>INDEX(RawData!T$2:T$1048576,MATCH(FmtData!$B$4+(ROW()-10),RawData!$A$2:$A$1048576,0))</f>
        <v>-0.483209</v>
      </c>
      <c r="U416">
        <f>INDEX(RawData!U$2:U$1048576,MATCH(FmtData!$B$4+(ROW()-10),RawData!$A$2:$A$1048576,0))</f>
        <v>0</v>
      </c>
      <c r="V416">
        <f>INDEX(RawData!V$2:V$1048576,MATCH(FmtData!$B$4+(ROW()-10),RawData!$A$2:$A$1048576,0))</f>
        <v>0</v>
      </c>
      <c r="W416" s="8">
        <f t="shared" si="133"/>
        <v>0</v>
      </c>
      <c r="X416" s="8">
        <f t="shared" si="134"/>
        <v>0</v>
      </c>
      <c r="Y416" s="8">
        <f t="shared" si="135"/>
        <v>0</v>
      </c>
      <c r="Z416" s="8">
        <f t="shared" si="136"/>
        <v>8.1940652849528242</v>
      </c>
      <c r="AA416" s="8">
        <f t="shared" si="137"/>
        <v>8.1940652849528242</v>
      </c>
      <c r="AB416" s="8">
        <f t="shared" si="138"/>
        <v>8.1940652849528242</v>
      </c>
      <c r="AC416" s="6">
        <f t="shared" si="153"/>
        <v>-319.85300000000001</v>
      </c>
      <c r="AD416" s="41">
        <f t="shared" si="139"/>
        <v>-77.658944256043583</v>
      </c>
      <c r="AE416" s="15">
        <f t="shared" si="140"/>
        <v>0</v>
      </c>
      <c r="AF416" s="15">
        <f t="shared" si="141"/>
        <v>0</v>
      </c>
      <c r="AG416" s="15">
        <f t="shared" si="142"/>
        <v>0</v>
      </c>
      <c r="AH416" s="15">
        <f t="shared" si="143"/>
        <v>-107.19294458689993</v>
      </c>
      <c r="AI416" s="17">
        <f t="shared" si="144"/>
        <v>0.99845989871502228</v>
      </c>
      <c r="AJ416" s="17">
        <f t="shared" si="145"/>
        <v>0.82082495114026466</v>
      </c>
      <c r="AK416" s="17">
        <f t="shared" si="146"/>
        <v>0.75327406097449157</v>
      </c>
      <c r="AL416" s="17">
        <f t="shared" si="147"/>
        <v>0.75327406097449157</v>
      </c>
      <c r="AM416" s="17">
        <f t="shared" si="148"/>
        <v>0.75327406097449157</v>
      </c>
      <c r="AN416" s="17">
        <f t="shared" si="149"/>
        <v>0.92660495114026453</v>
      </c>
      <c r="AO416" s="17">
        <f t="shared" si="132"/>
        <v>-212.66005541310008</v>
      </c>
      <c r="AP416" s="17">
        <f t="shared" si="150"/>
        <v>7.5327406097449154</v>
      </c>
      <c r="AQ416" s="17">
        <f t="shared" si="151"/>
        <v>9.984598987150223</v>
      </c>
      <c r="AR416" s="17">
        <f t="shared" si="152"/>
        <v>19.83925022114861</v>
      </c>
    </row>
    <row r="417" spans="2:44" x14ac:dyDescent="0.25">
      <c r="B417">
        <f>INDEX(RawData!$A$2:$A$1048576,MATCH(FmtData!$B$4+(ROW()-10),RawData!$A$2:$A$1048576,0))</f>
        <v>8165</v>
      </c>
      <c r="C4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7)</f>
        <v>42173.624479166669</v>
      </c>
      <c r="D417" s="45">
        <f>IF($B$6=1,MID(INDEX(RawData!$B$2:$B$1048576, MATCH(FmtData!$B$4+(ROW()-10),RawData!$A$2:$A$1048576,0)),12,8)-6/24,INDEX(RawData!$C$2:$C$1048576, MATCH(FmtData!$B$4+(ROW()-10),RawData!$A$2:$A$1048576,0)))</f>
        <v>0.6244791666666667</v>
      </c>
      <c r="E417" s="62">
        <f>INDEX(RawData!E$2:E$1048576,MATCH(FmtData!$B$4+(ROW()-10),RawData!$A$2:$A$1048576,0))</f>
        <v>2878.37</v>
      </c>
      <c r="F417">
        <f>INDEX(RawData!F$2:F$1048576,MATCH(FmtData!$B$4+(ROW()-10),RawData!$A$2:$A$1048576,0))</f>
        <v>0.77026399999999995</v>
      </c>
      <c r="G417">
        <f>INDEX(RawData!G$2:G$1048576,MATCH(FmtData!$B$4+(ROW()-10),RawData!$A$2:$A$1048576,0))</f>
        <v>-214.42</v>
      </c>
      <c r="H417">
        <f>INDEX(RawData!H$2:H$1048576,MATCH(FmtData!$B$4+(ROW()-10),RawData!$A$2:$A$1048576,0))</f>
        <v>-9.9654800000000002E-2</v>
      </c>
      <c r="I417">
        <f>INDEX(RawData!I$2:I$1048576,MATCH(FmtData!$B$4+(ROW()-10),RawData!$A$2:$A$1048576,0))</f>
        <v>-0.61477000000000004</v>
      </c>
      <c r="J417">
        <f>INDEX(RawData!J$2:J$1048576,MATCH(FmtData!$B$4+(ROW()-10),RawData!$A$2:$A$1048576,0))</f>
        <v>178.5</v>
      </c>
      <c r="K417">
        <f>INDEX(RawData!K$2:K$1048576,MATCH(FmtData!$B$4+(ROW()-10),RawData!$A$2:$A$1048576,0))</f>
        <v>178.6</v>
      </c>
      <c r="L417">
        <f>INDEX(RawData!L$2:L$1048576,MATCH(FmtData!$B$4+(ROW()-10),RawData!$A$2:$A$1048576,0))</f>
        <v>144.19999999999999</v>
      </c>
      <c r="M417">
        <f>INDEX(RawData!M$2:M$1048576,MATCH(FmtData!$B$4+(ROW()-10),RawData!$A$2:$A$1048576,0))</f>
        <v>24.1</v>
      </c>
      <c r="N417">
        <f>INDEX(RawData!N$2:N$1048576,MATCH(FmtData!$B$4+(ROW()-10),RawData!$A$2:$A$1048576,0))</f>
        <v>0</v>
      </c>
      <c r="O417">
        <f>INDEX(RawData!O$2:O$1048576,MATCH(FmtData!$B$4+(ROW()-10),RawData!$A$2:$A$1048576,0))</f>
        <v>161.6</v>
      </c>
      <c r="P417">
        <f>INDEX(RawData!P$2:P$1048576,MATCH(FmtData!$B$4+(ROW()-10),RawData!$A$2:$A$1048576,0))</f>
        <v>69.013599999999997</v>
      </c>
      <c r="Q417">
        <f>INDEX(RawData!Q$2:Q$1048576,MATCH(FmtData!$B$4+(ROW()-10),RawData!$A$2:$A$1048576,0))</f>
        <v>165.852</v>
      </c>
      <c r="R417">
        <f>INDEX(RawData!R$2:R$1048576,MATCH(FmtData!$B$4+(ROW()-10),RawData!$A$2:$A$1048576,0))</f>
        <v>0.10252799999999999</v>
      </c>
      <c r="S417">
        <f>INDEX(RawData!S$2:S$1048576,MATCH(FmtData!$B$4+(ROW()-10),RawData!$A$2:$A$1048576,0))</f>
        <v>0.51827400000000001</v>
      </c>
      <c r="T417">
        <f>INDEX(RawData!T$2:T$1048576,MATCH(FmtData!$B$4+(ROW()-10),RawData!$A$2:$A$1048576,0))</f>
        <v>-0.483209</v>
      </c>
      <c r="U417">
        <f>INDEX(RawData!U$2:U$1048576,MATCH(FmtData!$B$4+(ROW()-10),RawData!$A$2:$A$1048576,0))</f>
        <v>0</v>
      </c>
      <c r="V417">
        <f>INDEX(RawData!V$2:V$1048576,MATCH(FmtData!$B$4+(ROW()-10),RawData!$A$2:$A$1048576,0))</f>
        <v>0</v>
      </c>
      <c r="W417" s="8">
        <f t="shared" si="133"/>
        <v>0</v>
      </c>
      <c r="X417" s="8">
        <f t="shared" si="134"/>
        <v>0</v>
      </c>
      <c r="Y417" s="8">
        <f t="shared" si="135"/>
        <v>0</v>
      </c>
      <c r="Z417" s="8">
        <f t="shared" si="136"/>
        <v>8.1940652849528242</v>
      </c>
      <c r="AA417" s="8">
        <f t="shared" si="137"/>
        <v>8.1940652849528242</v>
      </c>
      <c r="AB417" s="8">
        <f t="shared" si="138"/>
        <v>8.1940652849528242</v>
      </c>
      <c r="AC417" s="6">
        <f t="shared" si="153"/>
        <v>-319.97699999999998</v>
      </c>
      <c r="AD417" s="41">
        <f t="shared" si="139"/>
        <v>-77.78294425604355</v>
      </c>
      <c r="AE417" s="15">
        <f t="shared" si="140"/>
        <v>0</v>
      </c>
      <c r="AF417" s="15">
        <f t="shared" si="141"/>
        <v>0</v>
      </c>
      <c r="AG417" s="15">
        <f t="shared" si="142"/>
        <v>0</v>
      </c>
      <c r="AH417" s="15">
        <f t="shared" si="143"/>
        <v>-107.25861161986052</v>
      </c>
      <c r="AI417" s="17">
        <f t="shared" si="144"/>
        <v>0.99858590698752436</v>
      </c>
      <c r="AJ417" s="17">
        <f t="shared" si="145"/>
        <v>0.82087004668788344</v>
      </c>
      <c r="AK417" s="17">
        <f t="shared" si="146"/>
        <v>0.75327406097449157</v>
      </c>
      <c r="AL417" s="17">
        <f t="shared" si="147"/>
        <v>0.75327406097449157</v>
      </c>
      <c r="AM417" s="17">
        <f t="shared" si="148"/>
        <v>0.75327406097449157</v>
      </c>
      <c r="AN417" s="17">
        <f t="shared" si="149"/>
        <v>0.92665004668788331</v>
      </c>
      <c r="AO417" s="17">
        <f t="shared" si="132"/>
        <v>-212.71838838013946</v>
      </c>
      <c r="AP417" s="17">
        <f t="shared" si="150"/>
        <v>7.5327406097449154</v>
      </c>
      <c r="AQ417" s="17">
        <f t="shared" si="151"/>
        <v>9.985859069875243</v>
      </c>
      <c r="AR417" s="17">
        <f t="shared" si="152"/>
        <v>19.845593375748503</v>
      </c>
    </row>
    <row r="418" spans="2:44" x14ac:dyDescent="0.25">
      <c r="B418">
        <f>INDEX(RawData!$A$2:$A$1048576,MATCH(FmtData!$B$4+(ROW()-10),RawData!$A$2:$A$1048576,0))</f>
        <v>8166</v>
      </c>
      <c r="C4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8)</f>
        <v>42173.624606481484</v>
      </c>
      <c r="D418" s="45">
        <f>IF($B$6=1,MID(INDEX(RawData!$B$2:$B$1048576, MATCH(FmtData!$B$4+(ROW()-10),RawData!$A$2:$A$1048576,0)),12,8)-6/24,INDEX(RawData!$C$2:$C$1048576, MATCH(FmtData!$B$4+(ROW()-10),RawData!$A$2:$A$1048576,0)))</f>
        <v>0.62460648148148146</v>
      </c>
      <c r="E418" s="62">
        <f>INDEX(RawData!E$2:E$1048576,MATCH(FmtData!$B$4+(ROW()-10),RawData!$A$2:$A$1048576,0))</f>
        <v>2879.3</v>
      </c>
      <c r="F418">
        <f>INDEX(RawData!F$2:F$1048576,MATCH(FmtData!$B$4+(ROW()-10),RawData!$A$2:$A$1048576,0))</f>
        <v>-0.15307599999999999</v>
      </c>
      <c r="G418">
        <f>INDEX(RawData!G$2:G$1048576,MATCH(FmtData!$B$4+(ROW()-10),RawData!$A$2:$A$1048576,0))</f>
        <v>-214.42</v>
      </c>
      <c r="H418">
        <f>INDEX(RawData!H$2:H$1048576,MATCH(FmtData!$B$4+(ROW()-10),RawData!$A$2:$A$1048576,0))</f>
        <v>-9.9654800000000002E-2</v>
      </c>
      <c r="I418">
        <f>INDEX(RawData!I$2:I$1048576,MATCH(FmtData!$B$4+(ROW()-10),RawData!$A$2:$A$1048576,0))</f>
        <v>-0.61533599999999999</v>
      </c>
      <c r="J418">
        <f>INDEX(RawData!J$2:J$1048576,MATCH(FmtData!$B$4+(ROW()-10),RawData!$A$2:$A$1048576,0))</f>
        <v>179.2</v>
      </c>
      <c r="K418">
        <f>INDEX(RawData!K$2:K$1048576,MATCH(FmtData!$B$4+(ROW()-10),RawData!$A$2:$A$1048576,0))</f>
        <v>178.8</v>
      </c>
      <c r="L418">
        <f>INDEX(RawData!L$2:L$1048576,MATCH(FmtData!$B$4+(ROW()-10),RawData!$A$2:$A$1048576,0))</f>
        <v>144.19999999999999</v>
      </c>
      <c r="M418">
        <f>INDEX(RawData!M$2:M$1048576,MATCH(FmtData!$B$4+(ROW()-10),RawData!$A$2:$A$1048576,0))</f>
        <v>24</v>
      </c>
      <c r="N418">
        <f>INDEX(RawData!N$2:N$1048576,MATCH(FmtData!$B$4+(ROW()-10),RawData!$A$2:$A$1048576,0))</f>
        <v>0</v>
      </c>
      <c r="O418">
        <f>INDEX(RawData!O$2:O$1048576,MATCH(FmtData!$B$4+(ROW()-10),RawData!$A$2:$A$1048576,0))</f>
        <v>161.6</v>
      </c>
      <c r="P418">
        <f>INDEX(RawData!P$2:P$1048576,MATCH(FmtData!$B$4+(ROW()-10),RawData!$A$2:$A$1048576,0))</f>
        <v>69.013599999999997</v>
      </c>
      <c r="Q418">
        <f>INDEX(RawData!Q$2:Q$1048576,MATCH(FmtData!$B$4+(ROW()-10),RawData!$A$2:$A$1048576,0))</f>
        <v>165.852</v>
      </c>
      <c r="R418">
        <f>INDEX(RawData!R$2:R$1048576,MATCH(FmtData!$B$4+(ROW()-10),RawData!$A$2:$A$1048576,0))</f>
        <v>0.10252799999999999</v>
      </c>
      <c r="S418">
        <f>INDEX(RawData!S$2:S$1048576,MATCH(FmtData!$B$4+(ROW()-10),RawData!$A$2:$A$1048576,0))</f>
        <v>0.51827400000000001</v>
      </c>
      <c r="T418">
        <f>INDEX(RawData!T$2:T$1048576,MATCH(FmtData!$B$4+(ROW()-10),RawData!$A$2:$A$1048576,0))</f>
        <v>-0.483209</v>
      </c>
      <c r="U418">
        <f>INDEX(RawData!U$2:U$1048576,MATCH(FmtData!$B$4+(ROW()-10),RawData!$A$2:$A$1048576,0))</f>
        <v>0</v>
      </c>
      <c r="V418">
        <f>INDEX(RawData!V$2:V$1048576,MATCH(FmtData!$B$4+(ROW()-10),RawData!$A$2:$A$1048576,0))</f>
        <v>0</v>
      </c>
      <c r="W418" s="8">
        <f t="shared" si="133"/>
        <v>0</v>
      </c>
      <c r="X418" s="8">
        <f t="shared" si="134"/>
        <v>0</v>
      </c>
      <c r="Y418" s="8">
        <f t="shared" si="135"/>
        <v>0</v>
      </c>
      <c r="Z418" s="8">
        <f t="shared" si="136"/>
        <v>8.1940652849528242</v>
      </c>
      <c r="AA418" s="8">
        <f t="shared" si="137"/>
        <v>8.1940652849528242</v>
      </c>
      <c r="AB418" s="8">
        <f t="shared" si="138"/>
        <v>8.1940652849528242</v>
      </c>
      <c r="AC418" s="6">
        <f t="shared" si="153"/>
        <v>-319.97699999999998</v>
      </c>
      <c r="AD418" s="41">
        <f t="shared" si="139"/>
        <v>-77.78294425604355</v>
      </c>
      <c r="AE418" s="15">
        <f t="shared" si="140"/>
        <v>0</v>
      </c>
      <c r="AF418" s="15">
        <f t="shared" si="141"/>
        <v>0</v>
      </c>
      <c r="AG418" s="15">
        <f t="shared" si="142"/>
        <v>0</v>
      </c>
      <c r="AH418" s="15">
        <f t="shared" si="143"/>
        <v>-107.1996134573408</v>
      </c>
      <c r="AI418" s="17">
        <f t="shared" si="144"/>
        <v>0.99858590698752436</v>
      </c>
      <c r="AJ418" s="17">
        <f t="shared" si="145"/>
        <v>0.82082953063026731</v>
      </c>
      <c r="AK418" s="17">
        <f t="shared" si="146"/>
        <v>0.75327406097449157</v>
      </c>
      <c r="AL418" s="17">
        <f t="shared" si="147"/>
        <v>0.75327406097449157</v>
      </c>
      <c r="AM418" s="17">
        <f t="shared" si="148"/>
        <v>0.75327406097449157</v>
      </c>
      <c r="AN418" s="17">
        <f t="shared" si="149"/>
        <v>0.92660953063026719</v>
      </c>
      <c r="AO418" s="17">
        <f t="shared" si="132"/>
        <v>-212.77738654265917</v>
      </c>
      <c r="AP418" s="17">
        <f t="shared" si="150"/>
        <v>7.5327406097449154</v>
      </c>
      <c r="AQ418" s="17">
        <f t="shared" si="151"/>
        <v>9.985859069875243</v>
      </c>
      <c r="AR418" s="17">
        <f t="shared" si="152"/>
        <v>19.852005477681001</v>
      </c>
    </row>
    <row r="419" spans="2:44" x14ac:dyDescent="0.25">
      <c r="B419">
        <f>INDEX(RawData!$A$2:$A$1048576,MATCH(FmtData!$B$4+(ROW()-10),RawData!$A$2:$A$1048576,0))</f>
        <v>8167</v>
      </c>
      <c r="C4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19)</f>
        <v>42173.624722222223</v>
      </c>
      <c r="D419" s="45">
        <f>IF($B$6=1,MID(INDEX(RawData!$B$2:$B$1048576, MATCH(FmtData!$B$4+(ROW()-10),RawData!$A$2:$A$1048576,0)),12,8)-6/24,INDEX(RawData!$C$2:$C$1048576, MATCH(FmtData!$B$4+(ROW()-10),RawData!$A$2:$A$1048576,0)))</f>
        <v>0.62472222222222218</v>
      </c>
      <c r="E419" s="62">
        <f>INDEX(RawData!E$2:E$1048576,MATCH(FmtData!$B$4+(ROW()-10),RawData!$A$2:$A$1048576,0))</f>
        <v>2882.99</v>
      </c>
      <c r="F419">
        <f>INDEX(RawData!F$2:F$1048576,MATCH(FmtData!$B$4+(ROW()-10),RawData!$A$2:$A$1048576,0))</f>
        <v>1.69336</v>
      </c>
      <c r="G419">
        <f>INDEX(RawData!G$2:G$1048576,MATCH(FmtData!$B$4+(ROW()-10),RawData!$A$2:$A$1048576,0))</f>
        <v>-189.75800000000001</v>
      </c>
      <c r="H419">
        <f>INDEX(RawData!H$2:H$1048576,MATCH(FmtData!$B$4+(ROW()-10),RawData!$A$2:$A$1048576,0))</f>
        <v>-9.9611699999999997E-2</v>
      </c>
      <c r="I419">
        <f>INDEX(RawData!I$2:I$1048576,MATCH(FmtData!$B$4+(ROW()-10),RawData!$A$2:$A$1048576,0))</f>
        <v>-0.61577599999999999</v>
      </c>
      <c r="J419">
        <f>INDEX(RawData!J$2:J$1048576,MATCH(FmtData!$B$4+(ROW()-10),RawData!$A$2:$A$1048576,0))</f>
        <v>179.8</v>
      </c>
      <c r="K419">
        <f>INDEX(RawData!K$2:K$1048576,MATCH(FmtData!$B$4+(ROW()-10),RawData!$A$2:$A$1048576,0))</f>
        <v>179</v>
      </c>
      <c r="L419">
        <f>INDEX(RawData!L$2:L$1048576,MATCH(FmtData!$B$4+(ROW()-10),RawData!$A$2:$A$1048576,0))</f>
        <v>144.19999999999999</v>
      </c>
      <c r="M419">
        <f>INDEX(RawData!M$2:M$1048576,MATCH(FmtData!$B$4+(ROW()-10),RawData!$A$2:$A$1048576,0))</f>
        <v>24.2</v>
      </c>
      <c r="N419">
        <f>INDEX(RawData!N$2:N$1048576,MATCH(FmtData!$B$4+(ROW()-10),RawData!$A$2:$A$1048576,0))</f>
        <v>0</v>
      </c>
      <c r="O419">
        <f>INDEX(RawData!O$2:O$1048576,MATCH(FmtData!$B$4+(ROW()-10),RawData!$A$2:$A$1048576,0))</f>
        <v>161.6</v>
      </c>
      <c r="P419">
        <f>INDEX(RawData!P$2:P$1048576,MATCH(FmtData!$B$4+(ROW()-10),RawData!$A$2:$A$1048576,0))</f>
        <v>69.040899999999993</v>
      </c>
      <c r="Q419">
        <f>INDEX(RawData!Q$2:Q$1048576,MATCH(FmtData!$B$4+(ROW()-10),RawData!$A$2:$A$1048576,0))</f>
        <v>165.852</v>
      </c>
      <c r="R419">
        <f>INDEX(RawData!R$2:R$1048576,MATCH(FmtData!$B$4+(ROW()-10),RawData!$A$2:$A$1048576,0))</f>
        <v>0.10252799999999999</v>
      </c>
      <c r="S419">
        <f>INDEX(RawData!S$2:S$1048576,MATCH(FmtData!$B$4+(ROW()-10),RawData!$A$2:$A$1048576,0))</f>
        <v>-0.47808</v>
      </c>
      <c r="T419">
        <f>INDEX(RawData!T$2:T$1048576,MATCH(FmtData!$B$4+(ROW()-10),RawData!$A$2:$A$1048576,0))</f>
        <v>-0.483209</v>
      </c>
      <c r="U419">
        <f>INDEX(RawData!U$2:U$1048576,MATCH(FmtData!$B$4+(ROW()-10),RawData!$A$2:$A$1048576,0))</f>
        <v>0</v>
      </c>
      <c r="V419">
        <f>INDEX(RawData!V$2:V$1048576,MATCH(FmtData!$B$4+(ROW()-10),RawData!$A$2:$A$1048576,0))</f>
        <v>0</v>
      </c>
      <c r="W419" s="8">
        <f t="shared" si="133"/>
        <v>0</v>
      </c>
      <c r="X419" s="8">
        <f t="shared" si="134"/>
        <v>2.53073916</v>
      </c>
      <c r="Y419" s="8">
        <f t="shared" si="135"/>
        <v>0</v>
      </c>
      <c r="Z419" s="8">
        <f t="shared" si="136"/>
        <v>5.6633261249528246</v>
      </c>
      <c r="AA419" s="8">
        <f t="shared" si="137"/>
        <v>8.1940652849528242</v>
      </c>
      <c r="AB419" s="8">
        <f t="shared" si="138"/>
        <v>6.9286957049528244</v>
      </c>
      <c r="AC419" s="6">
        <f t="shared" si="153"/>
        <v>-319.97699999999998</v>
      </c>
      <c r="AD419" s="41">
        <f t="shared" si="139"/>
        <v>-77.78294425604355</v>
      </c>
      <c r="AE419" s="15">
        <f t="shared" si="140"/>
        <v>-616.57382978624753</v>
      </c>
      <c r="AF419" s="15">
        <f t="shared" si="141"/>
        <v>0</v>
      </c>
      <c r="AG419" s="15">
        <f t="shared" si="142"/>
        <v>-418.93346439350114</v>
      </c>
      <c r="AH419" s="15">
        <f t="shared" si="143"/>
        <v>-106.96521469087574</v>
      </c>
      <c r="AI419" s="17">
        <f t="shared" si="144"/>
        <v>0.99858590698752436</v>
      </c>
      <c r="AJ419" s="17">
        <f t="shared" si="145"/>
        <v>0.82066860047711265</v>
      </c>
      <c r="AK419" s="17">
        <f t="shared" si="146"/>
        <v>1.43036288564078</v>
      </c>
      <c r="AL419" s="17">
        <f t="shared" si="147"/>
        <v>0.75327406097449157</v>
      </c>
      <c r="AM419" s="17">
        <f t="shared" si="148"/>
        <v>1.1104211371048054</v>
      </c>
      <c r="AN419" s="17">
        <f t="shared" si="149"/>
        <v>0.92644860047711253</v>
      </c>
      <c r="AO419" s="17">
        <f t="shared" si="132"/>
        <v>-213.01178530912424</v>
      </c>
      <c r="AP419" s="17">
        <f t="shared" si="150"/>
        <v>11.104211371048054</v>
      </c>
      <c r="AQ419" s="17">
        <f t="shared" si="151"/>
        <v>9.985859069875243</v>
      </c>
      <c r="AR419" s="17">
        <f t="shared" si="152"/>
        <v>19.877447043413174</v>
      </c>
    </row>
    <row r="420" spans="2:44" x14ac:dyDescent="0.25">
      <c r="B420">
        <f>INDEX(RawData!$A$2:$A$1048576,MATCH(FmtData!$B$4+(ROW()-10),RawData!$A$2:$A$1048576,0))</f>
        <v>8168</v>
      </c>
      <c r="C4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0)</f>
        <v>42173.624837962961</v>
      </c>
      <c r="D420" s="45">
        <f>IF($B$6=1,MID(INDEX(RawData!$B$2:$B$1048576, MATCH(FmtData!$B$4+(ROW()-10),RawData!$A$2:$A$1048576,0)),12,8)-6/24,INDEX(RawData!$C$2:$C$1048576, MATCH(FmtData!$B$4+(ROW()-10),RawData!$A$2:$A$1048576,0)))</f>
        <v>0.62483796296296301</v>
      </c>
      <c r="E420" s="62">
        <f>INDEX(RawData!E$2:E$1048576,MATCH(FmtData!$B$4+(ROW()-10),RawData!$A$2:$A$1048576,0))</f>
        <v>2882.07</v>
      </c>
      <c r="F420">
        <f>INDEX(RawData!F$2:F$1048576,MATCH(FmtData!$B$4+(ROW()-10),RawData!$A$2:$A$1048576,0))</f>
        <v>-0.15307599999999999</v>
      </c>
      <c r="G420">
        <f>INDEX(RawData!G$2:G$1048576,MATCH(FmtData!$B$4+(ROW()-10),RawData!$A$2:$A$1048576,0))</f>
        <v>-214.42</v>
      </c>
      <c r="H420">
        <f>INDEX(RawData!H$2:H$1048576,MATCH(FmtData!$B$4+(ROW()-10),RawData!$A$2:$A$1048576,0))</f>
        <v>-9.9654800000000002E-2</v>
      </c>
      <c r="I420">
        <f>INDEX(RawData!I$2:I$1048576,MATCH(FmtData!$B$4+(ROW()-10),RawData!$A$2:$A$1048576,0))</f>
        <v>-0.61439299999999997</v>
      </c>
      <c r="J420">
        <f>INDEX(RawData!J$2:J$1048576,MATCH(FmtData!$B$4+(ROW()-10),RawData!$A$2:$A$1048576,0))</f>
        <v>180.4</v>
      </c>
      <c r="K420">
        <f>INDEX(RawData!K$2:K$1048576,MATCH(FmtData!$B$4+(ROW()-10),RawData!$A$2:$A$1048576,0))</f>
        <v>179.3</v>
      </c>
      <c r="L420">
        <f>INDEX(RawData!L$2:L$1048576,MATCH(FmtData!$B$4+(ROW()-10),RawData!$A$2:$A$1048576,0))</f>
        <v>144.19999999999999</v>
      </c>
      <c r="M420">
        <f>INDEX(RawData!M$2:M$1048576,MATCH(FmtData!$B$4+(ROW()-10),RawData!$A$2:$A$1048576,0))</f>
        <v>24.3</v>
      </c>
      <c r="N420">
        <f>INDEX(RawData!N$2:N$1048576,MATCH(FmtData!$B$4+(ROW()-10),RawData!$A$2:$A$1048576,0))</f>
        <v>0</v>
      </c>
      <c r="O420">
        <f>INDEX(RawData!O$2:O$1048576,MATCH(FmtData!$B$4+(ROW()-10),RawData!$A$2:$A$1048576,0))</f>
        <v>161.6</v>
      </c>
      <c r="P420">
        <f>INDEX(RawData!P$2:P$1048576,MATCH(FmtData!$B$4+(ROW()-10),RawData!$A$2:$A$1048576,0))</f>
        <v>69.013599999999997</v>
      </c>
      <c r="Q420">
        <f>INDEX(RawData!Q$2:Q$1048576,MATCH(FmtData!$B$4+(ROW()-10),RawData!$A$2:$A$1048576,0))</f>
        <v>165.976</v>
      </c>
      <c r="R420">
        <f>INDEX(RawData!R$2:R$1048576,MATCH(FmtData!$B$4+(ROW()-10),RawData!$A$2:$A$1048576,0))</f>
        <v>0.10252799999999999</v>
      </c>
      <c r="S420">
        <f>INDEX(RawData!S$2:S$1048576,MATCH(FmtData!$B$4+(ROW()-10),RawData!$A$2:$A$1048576,0))</f>
        <v>0.51827400000000001</v>
      </c>
      <c r="T420">
        <f>INDEX(RawData!T$2:T$1048576,MATCH(FmtData!$B$4+(ROW()-10),RawData!$A$2:$A$1048576,0))</f>
        <v>-0.483209</v>
      </c>
      <c r="U420">
        <f>INDEX(RawData!U$2:U$1048576,MATCH(FmtData!$B$4+(ROW()-10),RawData!$A$2:$A$1048576,0))</f>
        <v>0</v>
      </c>
      <c r="V420">
        <f>INDEX(RawData!V$2:V$1048576,MATCH(FmtData!$B$4+(ROW()-10),RawData!$A$2:$A$1048576,0))</f>
        <v>0</v>
      </c>
      <c r="W420" s="8">
        <f t="shared" si="133"/>
        <v>0</v>
      </c>
      <c r="X420" s="8">
        <f t="shared" si="134"/>
        <v>0</v>
      </c>
      <c r="Y420" s="8">
        <f t="shared" si="135"/>
        <v>0</v>
      </c>
      <c r="Z420" s="8">
        <f t="shared" si="136"/>
        <v>8.1940652849528242</v>
      </c>
      <c r="AA420" s="8">
        <f t="shared" si="137"/>
        <v>8.1940652849528242</v>
      </c>
      <c r="AB420" s="8">
        <f t="shared" si="138"/>
        <v>8.1940652849528242</v>
      </c>
      <c r="AC420" s="6">
        <f t="shared" si="153"/>
        <v>-319.85300000000001</v>
      </c>
      <c r="AD420" s="41">
        <f t="shared" si="139"/>
        <v>-77.658944256043583</v>
      </c>
      <c r="AE420" s="15">
        <f t="shared" si="140"/>
        <v>0</v>
      </c>
      <c r="AF420" s="15">
        <f t="shared" si="141"/>
        <v>0</v>
      </c>
      <c r="AG420" s="15">
        <f t="shared" si="142"/>
        <v>0</v>
      </c>
      <c r="AH420" s="15">
        <f t="shared" si="143"/>
        <v>-106.89970188029213</v>
      </c>
      <c r="AI420" s="17">
        <f t="shared" si="144"/>
        <v>0.99845989871502228</v>
      </c>
      <c r="AJ420" s="17">
        <f t="shared" si="145"/>
        <v>0.82062363291100215</v>
      </c>
      <c r="AK420" s="17">
        <f t="shared" si="146"/>
        <v>0.75327406097449157</v>
      </c>
      <c r="AL420" s="17">
        <f t="shared" si="147"/>
        <v>0.75327406097449157</v>
      </c>
      <c r="AM420" s="17">
        <f t="shared" si="148"/>
        <v>0.75327406097449157</v>
      </c>
      <c r="AN420" s="17">
        <f t="shared" si="149"/>
        <v>0.92640363291100203</v>
      </c>
      <c r="AO420" s="17">
        <f t="shared" si="132"/>
        <v>-212.95329811970788</v>
      </c>
      <c r="AP420" s="17">
        <f t="shared" si="150"/>
        <v>7.5327406097449154</v>
      </c>
      <c r="AQ420" s="17">
        <f t="shared" si="151"/>
        <v>9.984598987150223</v>
      </c>
      <c r="AR420" s="17">
        <f t="shared" si="152"/>
        <v>19.871103888813284</v>
      </c>
    </row>
    <row r="421" spans="2:44" x14ac:dyDescent="0.25">
      <c r="B421">
        <f>INDEX(RawData!$A$2:$A$1048576,MATCH(FmtData!$B$4+(ROW()-10),RawData!$A$2:$A$1048576,0))</f>
        <v>8169</v>
      </c>
      <c r="C4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1)</f>
        <v>42173.6249537037</v>
      </c>
      <c r="D421" s="45">
        <f>IF($B$6=1,MID(INDEX(RawData!$B$2:$B$1048576, MATCH(FmtData!$B$4+(ROW()-10),RawData!$A$2:$A$1048576,0)),12,8)-6/24,INDEX(RawData!$C$2:$C$1048576, MATCH(FmtData!$B$4+(ROW()-10),RawData!$A$2:$A$1048576,0)))</f>
        <v>0.62495370370370373</v>
      </c>
      <c r="E421" s="62">
        <f>INDEX(RawData!E$2:E$1048576,MATCH(FmtData!$B$4+(ROW()-10),RawData!$A$2:$A$1048576,0))</f>
        <v>2881.14</v>
      </c>
      <c r="F421">
        <f>INDEX(RawData!F$2:F$1048576,MATCH(FmtData!$B$4+(ROW()-10),RawData!$A$2:$A$1048576,0))</f>
        <v>-0.15307599999999999</v>
      </c>
      <c r="G421">
        <f>INDEX(RawData!G$2:G$1048576,MATCH(FmtData!$B$4+(ROW()-10),RawData!$A$2:$A$1048576,0))</f>
        <v>-214.42</v>
      </c>
      <c r="H421">
        <f>INDEX(RawData!H$2:H$1048576,MATCH(FmtData!$B$4+(ROW()-10),RawData!$A$2:$A$1048576,0))</f>
        <v>-9.9654800000000002E-2</v>
      </c>
      <c r="I421">
        <f>INDEX(RawData!I$2:I$1048576,MATCH(FmtData!$B$4+(ROW()-10),RawData!$A$2:$A$1048576,0))</f>
        <v>-0.61577599999999999</v>
      </c>
      <c r="J421">
        <f>INDEX(RawData!J$2:J$1048576,MATCH(FmtData!$B$4+(ROW()-10),RawData!$A$2:$A$1048576,0))</f>
        <v>180.6</v>
      </c>
      <c r="K421">
        <f>INDEX(RawData!K$2:K$1048576,MATCH(FmtData!$B$4+(ROW()-10),RawData!$A$2:$A$1048576,0))</f>
        <v>179.8</v>
      </c>
      <c r="L421">
        <f>INDEX(RawData!L$2:L$1048576,MATCH(FmtData!$B$4+(ROW()-10),RawData!$A$2:$A$1048576,0))</f>
        <v>144.19999999999999</v>
      </c>
      <c r="M421">
        <f>INDEX(RawData!M$2:M$1048576,MATCH(FmtData!$B$4+(ROW()-10),RawData!$A$2:$A$1048576,0))</f>
        <v>24.3</v>
      </c>
      <c r="N421">
        <f>INDEX(RawData!N$2:N$1048576,MATCH(FmtData!$B$4+(ROW()-10),RawData!$A$2:$A$1048576,0))</f>
        <v>0</v>
      </c>
      <c r="O421">
        <f>INDEX(RawData!O$2:O$1048576,MATCH(FmtData!$B$4+(ROW()-10),RawData!$A$2:$A$1048576,0))</f>
        <v>161.80000000000001</v>
      </c>
      <c r="P421">
        <f>INDEX(RawData!P$2:P$1048576,MATCH(FmtData!$B$4+(ROW()-10),RawData!$A$2:$A$1048576,0))</f>
        <v>69.013599999999997</v>
      </c>
      <c r="Q421">
        <f>INDEX(RawData!Q$2:Q$1048576,MATCH(FmtData!$B$4+(ROW()-10),RawData!$A$2:$A$1048576,0))</f>
        <v>166.239</v>
      </c>
      <c r="R421">
        <f>INDEX(RawData!R$2:R$1048576,MATCH(FmtData!$B$4+(ROW()-10),RawData!$A$2:$A$1048576,0))</f>
        <v>0.10252799999999999</v>
      </c>
      <c r="S421">
        <f>INDEX(RawData!S$2:S$1048576,MATCH(FmtData!$B$4+(ROW()-10),RawData!$A$2:$A$1048576,0))</f>
        <v>0.51827400000000001</v>
      </c>
      <c r="T421">
        <f>INDEX(RawData!T$2:T$1048576,MATCH(FmtData!$B$4+(ROW()-10),RawData!$A$2:$A$1048576,0))</f>
        <v>-0.483209</v>
      </c>
      <c r="U421">
        <f>INDEX(RawData!U$2:U$1048576,MATCH(FmtData!$B$4+(ROW()-10),RawData!$A$2:$A$1048576,0))</f>
        <v>0</v>
      </c>
      <c r="V421">
        <f>INDEX(RawData!V$2:V$1048576,MATCH(FmtData!$B$4+(ROW()-10),RawData!$A$2:$A$1048576,0))</f>
        <v>0</v>
      </c>
      <c r="W421" s="8">
        <f t="shared" si="133"/>
        <v>0</v>
      </c>
      <c r="X421" s="8">
        <f t="shared" si="134"/>
        <v>0</v>
      </c>
      <c r="Y421" s="8">
        <f t="shared" si="135"/>
        <v>0</v>
      </c>
      <c r="Z421" s="8">
        <f t="shared" si="136"/>
        <v>8.1940652849528242</v>
      </c>
      <c r="AA421" s="8">
        <f t="shared" si="137"/>
        <v>8.1940652849528242</v>
      </c>
      <c r="AB421" s="8">
        <f t="shared" si="138"/>
        <v>8.1940652849528242</v>
      </c>
      <c r="AC421" s="6">
        <f t="shared" si="153"/>
        <v>-319.59000000000003</v>
      </c>
      <c r="AD421" s="41">
        <f t="shared" si="139"/>
        <v>-77.395944256043606</v>
      </c>
      <c r="AE421" s="15">
        <f t="shared" si="140"/>
        <v>0</v>
      </c>
      <c r="AF421" s="15">
        <f t="shared" si="141"/>
        <v>0</v>
      </c>
      <c r="AG421" s="15">
        <f t="shared" si="142"/>
        <v>0</v>
      </c>
      <c r="AH421" s="15">
        <f t="shared" si="143"/>
        <v>-106.6957935145476</v>
      </c>
      <c r="AI421" s="17">
        <f t="shared" si="144"/>
        <v>0.99819274445903972</v>
      </c>
      <c r="AJ421" s="17">
        <f t="shared" si="145"/>
        <v>0.82048370307144991</v>
      </c>
      <c r="AK421" s="17">
        <f t="shared" si="146"/>
        <v>0.75327406097449157</v>
      </c>
      <c r="AL421" s="17">
        <f t="shared" si="147"/>
        <v>0.75327406097449157</v>
      </c>
      <c r="AM421" s="17">
        <f t="shared" si="148"/>
        <v>0.75327406097449157</v>
      </c>
      <c r="AN421" s="17">
        <f t="shared" si="149"/>
        <v>0.92626370307144978</v>
      </c>
      <c r="AO421" s="17">
        <f t="shared" si="132"/>
        <v>-212.89420648545243</v>
      </c>
      <c r="AP421" s="17">
        <f t="shared" si="150"/>
        <v>7.5327406097449154</v>
      </c>
      <c r="AQ421" s="17">
        <f t="shared" si="151"/>
        <v>9.9819274445903972</v>
      </c>
      <c r="AR421" s="17">
        <f t="shared" si="152"/>
        <v>19.864691786880783</v>
      </c>
    </row>
    <row r="422" spans="2:44" x14ac:dyDescent="0.25">
      <c r="B422">
        <f>INDEX(RawData!$A$2:$A$1048576,MATCH(FmtData!$B$4+(ROW()-10),RawData!$A$2:$A$1048576,0))</f>
        <v>8170</v>
      </c>
      <c r="C4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2)</f>
        <v>42173.625069444446</v>
      </c>
      <c r="D422" s="45">
        <f>IF($B$6=1,MID(INDEX(RawData!$B$2:$B$1048576, MATCH(FmtData!$B$4+(ROW()-10),RawData!$A$2:$A$1048576,0)),12,8)-6/24,INDEX(RawData!$C$2:$C$1048576, MATCH(FmtData!$B$4+(ROW()-10),RawData!$A$2:$A$1048576,0)))</f>
        <v>0.62506944444444434</v>
      </c>
      <c r="E422" s="62">
        <f>INDEX(RawData!E$2:E$1048576,MATCH(FmtData!$B$4+(ROW()-10),RawData!$A$2:$A$1048576,0))</f>
        <v>2881.14</v>
      </c>
      <c r="F422">
        <f>INDEX(RawData!F$2:F$1048576,MATCH(FmtData!$B$4+(ROW()-10),RawData!$A$2:$A$1048576,0))</f>
        <v>-0.15307599999999999</v>
      </c>
      <c r="G422">
        <f>INDEX(RawData!G$2:G$1048576,MATCH(FmtData!$B$4+(ROW()-10),RawData!$A$2:$A$1048576,0))</f>
        <v>-214.42</v>
      </c>
      <c r="H422">
        <f>INDEX(RawData!H$2:H$1048576,MATCH(FmtData!$B$4+(ROW()-10),RawData!$A$2:$A$1048576,0))</f>
        <v>-9.9654800000000002E-2</v>
      </c>
      <c r="I422">
        <f>INDEX(RawData!I$2:I$1048576,MATCH(FmtData!$B$4+(ROW()-10),RawData!$A$2:$A$1048576,0))</f>
        <v>-0.61439299999999997</v>
      </c>
      <c r="J422">
        <f>INDEX(RawData!J$2:J$1048576,MATCH(FmtData!$B$4+(ROW()-10),RawData!$A$2:$A$1048576,0))</f>
        <v>180.5</v>
      </c>
      <c r="K422">
        <f>INDEX(RawData!K$2:K$1048576,MATCH(FmtData!$B$4+(ROW()-10),RawData!$A$2:$A$1048576,0))</f>
        <v>180</v>
      </c>
      <c r="L422">
        <f>INDEX(RawData!L$2:L$1048576,MATCH(FmtData!$B$4+(ROW()-10),RawData!$A$2:$A$1048576,0))</f>
        <v>144.19999999999999</v>
      </c>
      <c r="M422">
        <f>INDEX(RawData!M$2:M$1048576,MATCH(FmtData!$B$4+(ROW()-10),RawData!$A$2:$A$1048576,0))</f>
        <v>24.2</v>
      </c>
      <c r="N422">
        <f>INDEX(RawData!N$2:N$1048576,MATCH(FmtData!$B$4+(ROW()-10),RawData!$A$2:$A$1048576,0))</f>
        <v>0</v>
      </c>
      <c r="O422">
        <f>INDEX(RawData!O$2:O$1048576,MATCH(FmtData!$B$4+(ROW()-10),RawData!$A$2:$A$1048576,0))</f>
        <v>161.80000000000001</v>
      </c>
      <c r="P422">
        <f>INDEX(RawData!P$2:P$1048576,MATCH(FmtData!$B$4+(ROW()-10),RawData!$A$2:$A$1048576,0))</f>
        <v>69.013599999999997</v>
      </c>
      <c r="Q422">
        <f>INDEX(RawData!Q$2:Q$1048576,MATCH(FmtData!$B$4+(ROW()-10),RawData!$A$2:$A$1048576,0))</f>
        <v>166.47200000000001</v>
      </c>
      <c r="R422">
        <f>INDEX(RawData!R$2:R$1048576,MATCH(FmtData!$B$4+(ROW()-10),RawData!$A$2:$A$1048576,0))</f>
        <v>6.4416900000000004</v>
      </c>
      <c r="S422">
        <f>INDEX(RawData!S$2:S$1048576,MATCH(FmtData!$B$4+(ROW()-10),RawData!$A$2:$A$1048576,0))</f>
        <v>0.51827400000000001</v>
      </c>
      <c r="T422">
        <f>INDEX(RawData!T$2:T$1048576,MATCH(FmtData!$B$4+(ROW()-10),RawData!$A$2:$A$1048576,0))</f>
        <v>-0.483209</v>
      </c>
      <c r="U422">
        <f>INDEX(RawData!U$2:U$1048576,MATCH(FmtData!$B$4+(ROW()-10),RawData!$A$2:$A$1048576,0))</f>
        <v>0</v>
      </c>
      <c r="V422">
        <f>INDEX(RawData!V$2:V$1048576,MATCH(FmtData!$B$4+(ROW()-10),RawData!$A$2:$A$1048576,0))</f>
        <v>0</v>
      </c>
      <c r="W422" s="8">
        <f t="shared" si="133"/>
        <v>0</v>
      </c>
      <c r="X422" s="8">
        <f t="shared" si="134"/>
        <v>0</v>
      </c>
      <c r="Y422" s="8">
        <f t="shared" si="135"/>
        <v>0</v>
      </c>
      <c r="Z422" s="8">
        <f t="shared" si="136"/>
        <v>8.1940652849528242</v>
      </c>
      <c r="AA422" s="8">
        <f t="shared" si="137"/>
        <v>8.1940652849528242</v>
      </c>
      <c r="AB422" s="8">
        <f t="shared" si="138"/>
        <v>8.1940652849528242</v>
      </c>
      <c r="AC422" s="6">
        <f t="shared" si="153"/>
        <v>-319.35699999999997</v>
      </c>
      <c r="AD422" s="41">
        <f t="shared" si="139"/>
        <v>-77.162944256043545</v>
      </c>
      <c r="AE422" s="15">
        <f t="shared" si="140"/>
        <v>0</v>
      </c>
      <c r="AF422" s="15">
        <f t="shared" si="141"/>
        <v>0</v>
      </c>
      <c r="AG422" s="15">
        <f t="shared" si="142"/>
        <v>0</v>
      </c>
      <c r="AH422" s="15">
        <f t="shared" si="143"/>
        <v>-106.46279351454754</v>
      </c>
      <c r="AI422" s="17">
        <f t="shared" si="144"/>
        <v>0.9979561834759717</v>
      </c>
      <c r="AJ422" s="17">
        <f t="shared" si="145"/>
        <v>0.82032386783011801</v>
      </c>
      <c r="AK422" s="17">
        <f t="shared" si="146"/>
        <v>0.75327406097449157</v>
      </c>
      <c r="AL422" s="17">
        <f t="shared" si="147"/>
        <v>0.75327406097449157</v>
      </c>
      <c r="AM422" s="17">
        <f t="shared" si="148"/>
        <v>0.75327406097449157</v>
      </c>
      <c r="AN422" s="17">
        <f t="shared" si="149"/>
        <v>0.92610386783011789</v>
      </c>
      <c r="AO422" s="17">
        <f t="shared" si="132"/>
        <v>-212.89420648545243</v>
      </c>
      <c r="AP422" s="17">
        <f t="shared" si="150"/>
        <v>7.5327406097449154</v>
      </c>
      <c r="AQ422" s="17">
        <f t="shared" si="151"/>
        <v>9.9795618347597177</v>
      </c>
      <c r="AR422" s="17">
        <f t="shared" si="152"/>
        <v>19.864691786880783</v>
      </c>
    </row>
    <row r="423" spans="2:44" x14ac:dyDescent="0.25">
      <c r="B423">
        <f>INDEX(RawData!$A$2:$A$1048576,MATCH(FmtData!$B$4+(ROW()-10),RawData!$A$2:$A$1048576,0))</f>
        <v>8171</v>
      </c>
      <c r="C4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3)</f>
        <v>42173.625173611108</v>
      </c>
      <c r="D423" s="45">
        <f>IF($B$6=1,MID(INDEX(RawData!$B$2:$B$1048576, MATCH(FmtData!$B$4+(ROW()-10),RawData!$A$2:$A$1048576,0)),12,8)-6/24,INDEX(RawData!$C$2:$C$1048576, MATCH(FmtData!$B$4+(ROW()-10),RawData!$A$2:$A$1048576,0)))</f>
        <v>0.62517361111111114</v>
      </c>
      <c r="E423" s="62">
        <f>INDEX(RawData!E$2:E$1048576,MATCH(FmtData!$B$4+(ROW()-10),RawData!$A$2:$A$1048576,0))</f>
        <v>2881.14</v>
      </c>
      <c r="F423">
        <f>INDEX(RawData!F$2:F$1048576,MATCH(FmtData!$B$4+(ROW()-10),RawData!$A$2:$A$1048576,0))</f>
        <v>-0.15307599999999999</v>
      </c>
      <c r="G423">
        <f>INDEX(RawData!G$2:G$1048576,MATCH(FmtData!$B$4+(ROW()-10),RawData!$A$2:$A$1048576,0))</f>
        <v>-214.42</v>
      </c>
      <c r="H423">
        <f>INDEX(RawData!H$2:H$1048576,MATCH(FmtData!$B$4+(ROW()-10),RawData!$A$2:$A$1048576,0))</f>
        <v>-9.9654800000000002E-2</v>
      </c>
      <c r="I423">
        <f>INDEX(RawData!I$2:I$1048576,MATCH(FmtData!$B$4+(ROW()-10),RawData!$A$2:$A$1048576,0))</f>
        <v>-0.61577599999999999</v>
      </c>
      <c r="J423">
        <f>INDEX(RawData!J$2:J$1048576,MATCH(FmtData!$B$4+(ROW()-10),RawData!$A$2:$A$1048576,0))</f>
        <v>180.3</v>
      </c>
      <c r="K423">
        <f>INDEX(RawData!K$2:K$1048576,MATCH(FmtData!$B$4+(ROW()-10),RawData!$A$2:$A$1048576,0))</f>
        <v>180</v>
      </c>
      <c r="L423">
        <f>INDEX(RawData!L$2:L$1048576,MATCH(FmtData!$B$4+(ROW()-10),RawData!$A$2:$A$1048576,0))</f>
        <v>144.19999999999999</v>
      </c>
      <c r="M423">
        <f>INDEX(RawData!M$2:M$1048576,MATCH(FmtData!$B$4+(ROW()-10),RawData!$A$2:$A$1048576,0))</f>
        <v>24.1</v>
      </c>
      <c r="N423">
        <f>INDEX(RawData!N$2:N$1048576,MATCH(FmtData!$B$4+(ROW()-10),RawData!$A$2:$A$1048576,0))</f>
        <v>0</v>
      </c>
      <c r="O423">
        <f>INDEX(RawData!O$2:O$1048576,MATCH(FmtData!$B$4+(ROW()-10),RawData!$A$2:$A$1048576,0))</f>
        <v>161.9</v>
      </c>
      <c r="P423">
        <f>INDEX(RawData!P$2:P$1048576,MATCH(FmtData!$B$4+(ROW()-10),RawData!$A$2:$A$1048576,0))</f>
        <v>69.013599999999997</v>
      </c>
      <c r="Q423">
        <f>INDEX(RawData!Q$2:Q$1048576,MATCH(FmtData!$B$4+(ROW()-10),RawData!$A$2:$A$1048576,0))</f>
        <v>166.596</v>
      </c>
      <c r="R423">
        <f>INDEX(RawData!R$2:R$1048576,MATCH(FmtData!$B$4+(ROW()-10),RawData!$A$2:$A$1048576,0))</f>
        <v>30.771899999999999</v>
      </c>
      <c r="S423">
        <f>INDEX(RawData!S$2:S$1048576,MATCH(FmtData!$B$4+(ROW()-10),RawData!$A$2:$A$1048576,0))</f>
        <v>0.51827400000000001</v>
      </c>
      <c r="T423">
        <f>INDEX(RawData!T$2:T$1048576,MATCH(FmtData!$B$4+(ROW()-10),RawData!$A$2:$A$1048576,0))</f>
        <v>-0.483209</v>
      </c>
      <c r="U423">
        <f>INDEX(RawData!U$2:U$1048576,MATCH(FmtData!$B$4+(ROW()-10),RawData!$A$2:$A$1048576,0))</f>
        <v>0</v>
      </c>
      <c r="V423">
        <f>INDEX(RawData!V$2:V$1048576,MATCH(FmtData!$B$4+(ROW()-10),RawData!$A$2:$A$1048576,0))</f>
        <v>0</v>
      </c>
      <c r="W423" s="8">
        <f t="shared" si="133"/>
        <v>0</v>
      </c>
      <c r="X423" s="8">
        <f t="shared" si="134"/>
        <v>0</v>
      </c>
      <c r="Y423" s="8">
        <f t="shared" si="135"/>
        <v>0</v>
      </c>
      <c r="Z423" s="8">
        <f t="shared" si="136"/>
        <v>8.1940652849528242</v>
      </c>
      <c r="AA423" s="8">
        <f t="shared" si="137"/>
        <v>8.1940652849528242</v>
      </c>
      <c r="AB423" s="8">
        <f t="shared" si="138"/>
        <v>8.1940652849528242</v>
      </c>
      <c r="AC423" s="6">
        <f t="shared" si="153"/>
        <v>-319.233</v>
      </c>
      <c r="AD423" s="41">
        <f t="shared" si="139"/>
        <v>-77.038944256043578</v>
      </c>
      <c r="AE423" s="15">
        <f t="shared" si="140"/>
        <v>0</v>
      </c>
      <c r="AF423" s="15">
        <f t="shared" si="141"/>
        <v>0</v>
      </c>
      <c r="AG423" s="15">
        <f t="shared" si="142"/>
        <v>0</v>
      </c>
      <c r="AH423" s="15">
        <f t="shared" si="143"/>
        <v>-106.33879351454758</v>
      </c>
      <c r="AI423" s="17">
        <f t="shared" si="144"/>
        <v>0.99783033406882393</v>
      </c>
      <c r="AJ423" s="17">
        <f t="shared" si="145"/>
        <v>0.82023883068506231</v>
      </c>
      <c r="AK423" s="17">
        <f t="shared" si="146"/>
        <v>0.75327406097449157</v>
      </c>
      <c r="AL423" s="17">
        <f t="shared" si="147"/>
        <v>0.75327406097449157</v>
      </c>
      <c r="AM423" s="17">
        <f t="shared" si="148"/>
        <v>0.75327406097449157</v>
      </c>
      <c r="AN423" s="17">
        <f t="shared" si="149"/>
        <v>0.92601883068506219</v>
      </c>
      <c r="AO423" s="17">
        <f t="shared" si="132"/>
        <v>-212.89420648545243</v>
      </c>
      <c r="AP423" s="17">
        <f t="shared" si="150"/>
        <v>7.5327406097449154</v>
      </c>
      <c r="AQ423" s="17">
        <f t="shared" si="151"/>
        <v>9.9783033406882389</v>
      </c>
      <c r="AR423" s="17">
        <f t="shared" si="152"/>
        <v>19.864691786880783</v>
      </c>
    </row>
    <row r="424" spans="2:44" x14ac:dyDescent="0.25">
      <c r="B424">
        <f>INDEX(RawData!$A$2:$A$1048576,MATCH(FmtData!$B$4+(ROW()-10),RawData!$A$2:$A$1048576,0))</f>
        <v>8172</v>
      </c>
      <c r="C4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4)</f>
        <v>42173.625289351854</v>
      </c>
      <c r="D424" s="45">
        <f>IF($B$6=1,MID(INDEX(RawData!$B$2:$B$1048576, MATCH(FmtData!$B$4+(ROW()-10),RawData!$A$2:$A$1048576,0)),12,8)-6/24,INDEX(RawData!$C$2:$C$1048576, MATCH(FmtData!$B$4+(ROW()-10),RawData!$A$2:$A$1048576,0)))</f>
        <v>0.62528935185185175</v>
      </c>
      <c r="E424" s="62">
        <f>INDEX(RawData!E$2:E$1048576,MATCH(FmtData!$B$4+(ROW()-10),RawData!$A$2:$A$1048576,0))</f>
        <v>2881.14</v>
      </c>
      <c r="F424">
        <f>INDEX(RawData!F$2:F$1048576,MATCH(FmtData!$B$4+(ROW()-10),RawData!$A$2:$A$1048576,0))</f>
        <v>0.77026399999999995</v>
      </c>
      <c r="G424">
        <f>INDEX(RawData!G$2:G$1048576,MATCH(FmtData!$B$4+(ROW()-10),RawData!$A$2:$A$1048576,0))</f>
        <v>-214.42</v>
      </c>
      <c r="H424">
        <f>INDEX(RawData!H$2:H$1048576,MATCH(FmtData!$B$4+(ROW()-10),RawData!$A$2:$A$1048576,0))</f>
        <v>-9.9654800000000002E-2</v>
      </c>
      <c r="I424">
        <f>INDEX(RawData!I$2:I$1048576,MATCH(FmtData!$B$4+(ROW()-10),RawData!$A$2:$A$1048576,0))</f>
        <v>-0.61477000000000004</v>
      </c>
      <c r="J424">
        <f>INDEX(RawData!J$2:J$1048576,MATCH(FmtData!$B$4+(ROW()-10),RawData!$A$2:$A$1048576,0))</f>
        <v>180.1</v>
      </c>
      <c r="K424">
        <f>INDEX(RawData!K$2:K$1048576,MATCH(FmtData!$B$4+(ROW()-10),RawData!$A$2:$A$1048576,0))</f>
        <v>179.9</v>
      </c>
      <c r="L424">
        <f>INDEX(RawData!L$2:L$1048576,MATCH(FmtData!$B$4+(ROW()-10),RawData!$A$2:$A$1048576,0))</f>
        <v>144.19999999999999</v>
      </c>
      <c r="M424">
        <f>INDEX(RawData!M$2:M$1048576,MATCH(FmtData!$B$4+(ROW()-10),RawData!$A$2:$A$1048576,0))</f>
        <v>24.1</v>
      </c>
      <c r="N424">
        <f>INDEX(RawData!N$2:N$1048576,MATCH(FmtData!$B$4+(ROW()-10),RawData!$A$2:$A$1048576,0))</f>
        <v>0</v>
      </c>
      <c r="O424">
        <f>INDEX(RawData!O$2:O$1048576,MATCH(FmtData!$B$4+(ROW()-10),RawData!$A$2:$A$1048576,0))</f>
        <v>162</v>
      </c>
      <c r="P424">
        <f>INDEX(RawData!P$2:P$1048576,MATCH(FmtData!$B$4+(ROW()-10),RawData!$A$2:$A$1048576,0))</f>
        <v>69.013599999999997</v>
      </c>
      <c r="Q424">
        <f>INDEX(RawData!Q$2:Q$1048576,MATCH(FmtData!$B$4+(ROW()-10),RawData!$A$2:$A$1048576,0))</f>
        <v>166.86</v>
      </c>
      <c r="R424">
        <f>INDEX(RawData!R$2:R$1048576,MATCH(FmtData!$B$4+(ROW()-10),RawData!$A$2:$A$1048576,0))</f>
        <v>31.939299999999999</v>
      </c>
      <c r="S424">
        <f>INDEX(RawData!S$2:S$1048576,MATCH(FmtData!$B$4+(ROW()-10),RawData!$A$2:$A$1048576,0))</f>
        <v>0.51827400000000001</v>
      </c>
      <c r="T424">
        <f>INDEX(RawData!T$2:T$1048576,MATCH(FmtData!$B$4+(ROW()-10),RawData!$A$2:$A$1048576,0))</f>
        <v>-0.483209</v>
      </c>
      <c r="U424">
        <f>INDEX(RawData!U$2:U$1048576,MATCH(FmtData!$B$4+(ROW()-10),RawData!$A$2:$A$1048576,0))</f>
        <v>0</v>
      </c>
      <c r="V424">
        <f>INDEX(RawData!V$2:V$1048576,MATCH(FmtData!$B$4+(ROW()-10),RawData!$A$2:$A$1048576,0))</f>
        <v>0</v>
      </c>
      <c r="W424" s="8">
        <f t="shared" si="133"/>
        <v>0</v>
      </c>
      <c r="X424" s="8">
        <f t="shared" si="134"/>
        <v>0</v>
      </c>
      <c r="Y424" s="8">
        <f t="shared" si="135"/>
        <v>0</v>
      </c>
      <c r="Z424" s="8">
        <f t="shared" si="136"/>
        <v>8.1940652849528242</v>
      </c>
      <c r="AA424" s="8">
        <f t="shared" si="137"/>
        <v>8.1940652849528242</v>
      </c>
      <c r="AB424" s="8">
        <f t="shared" si="138"/>
        <v>8.1940652849528242</v>
      </c>
      <c r="AC424" s="6">
        <f t="shared" si="153"/>
        <v>-318.96899999999999</v>
      </c>
      <c r="AD424" s="41">
        <f t="shared" si="139"/>
        <v>-76.774944256043568</v>
      </c>
      <c r="AE424" s="15">
        <f t="shared" si="140"/>
        <v>0</v>
      </c>
      <c r="AF424" s="15">
        <f t="shared" si="141"/>
        <v>0</v>
      </c>
      <c r="AG424" s="15">
        <f t="shared" si="142"/>
        <v>0</v>
      </c>
      <c r="AH424" s="15">
        <f t="shared" si="143"/>
        <v>-106.07479351454757</v>
      </c>
      <c r="AI424" s="17">
        <f t="shared" si="144"/>
        <v>0.9975625023192991</v>
      </c>
      <c r="AJ424" s="17">
        <f t="shared" si="145"/>
        <v>0.82005784257231573</v>
      </c>
      <c r="AK424" s="17">
        <f t="shared" si="146"/>
        <v>0.75327406097449157</v>
      </c>
      <c r="AL424" s="17">
        <f t="shared" si="147"/>
        <v>0.75327406097449157</v>
      </c>
      <c r="AM424" s="17">
        <f t="shared" si="148"/>
        <v>0.75327406097449157</v>
      </c>
      <c r="AN424" s="17">
        <f t="shared" si="149"/>
        <v>0.92583784257231561</v>
      </c>
      <c r="AO424" s="17">
        <f t="shared" si="132"/>
        <v>-212.89420648545243</v>
      </c>
      <c r="AP424" s="17">
        <f t="shared" si="150"/>
        <v>7.5327406097449154</v>
      </c>
      <c r="AQ424" s="17">
        <f t="shared" si="151"/>
        <v>9.9756250231929915</v>
      </c>
      <c r="AR424" s="17">
        <f t="shared" si="152"/>
        <v>19.864691786880783</v>
      </c>
    </row>
    <row r="425" spans="2:44" x14ac:dyDescent="0.25">
      <c r="B425">
        <f>INDEX(RawData!$A$2:$A$1048576,MATCH(FmtData!$B$4+(ROW()-10),RawData!$A$2:$A$1048576,0))</f>
        <v>8173</v>
      </c>
      <c r="C4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5)</f>
        <v>42173.625416666669</v>
      </c>
      <c r="D425" s="45">
        <f>IF($B$6=1,MID(INDEX(RawData!$B$2:$B$1048576, MATCH(FmtData!$B$4+(ROW()-10),RawData!$A$2:$A$1048576,0)),12,8)-6/24,INDEX(RawData!$C$2:$C$1048576, MATCH(FmtData!$B$4+(ROW()-10),RawData!$A$2:$A$1048576,0)))</f>
        <v>0.62541666666666673</v>
      </c>
      <c r="E425" s="62">
        <f>INDEX(RawData!E$2:E$1048576,MATCH(FmtData!$B$4+(ROW()-10),RawData!$A$2:$A$1048576,0))</f>
        <v>2882.99</v>
      </c>
      <c r="F425">
        <f>INDEX(RawData!F$2:F$1048576,MATCH(FmtData!$B$4+(ROW()-10),RawData!$A$2:$A$1048576,0))</f>
        <v>2.92456</v>
      </c>
      <c r="G425">
        <f>INDEX(RawData!G$2:G$1048576,MATCH(FmtData!$B$4+(ROW()-10),RawData!$A$2:$A$1048576,0))</f>
        <v>-189.75800000000001</v>
      </c>
      <c r="H425">
        <f>INDEX(RawData!H$2:H$1048576,MATCH(FmtData!$B$4+(ROW()-10),RawData!$A$2:$A$1048576,0))</f>
        <v>-9.9611699999999997E-2</v>
      </c>
      <c r="I425">
        <f>INDEX(RawData!I$2:I$1048576,MATCH(FmtData!$B$4+(ROW()-10),RawData!$A$2:$A$1048576,0))</f>
        <v>-0.61552499999999999</v>
      </c>
      <c r="J425">
        <f>INDEX(RawData!J$2:J$1048576,MATCH(FmtData!$B$4+(ROW()-10),RawData!$A$2:$A$1048576,0))</f>
        <v>179.8</v>
      </c>
      <c r="K425">
        <f>INDEX(RawData!K$2:K$1048576,MATCH(FmtData!$B$4+(ROW()-10),RawData!$A$2:$A$1048576,0))</f>
        <v>179.5</v>
      </c>
      <c r="L425">
        <f>INDEX(RawData!L$2:L$1048576,MATCH(FmtData!$B$4+(ROW()-10),RawData!$A$2:$A$1048576,0))</f>
        <v>144.19999999999999</v>
      </c>
      <c r="M425">
        <f>INDEX(RawData!M$2:M$1048576,MATCH(FmtData!$B$4+(ROW()-10),RawData!$A$2:$A$1048576,0))</f>
        <v>24.3</v>
      </c>
      <c r="N425">
        <f>INDEX(RawData!N$2:N$1048576,MATCH(FmtData!$B$4+(ROW()-10),RawData!$A$2:$A$1048576,0))</f>
        <v>0</v>
      </c>
      <c r="O425">
        <f>INDEX(RawData!O$2:O$1048576,MATCH(FmtData!$B$4+(ROW()-10),RawData!$A$2:$A$1048576,0))</f>
        <v>162.1</v>
      </c>
      <c r="P425">
        <f>INDEX(RawData!P$2:P$1048576,MATCH(FmtData!$B$4+(ROW()-10),RawData!$A$2:$A$1048576,0))</f>
        <v>69.040899999999993</v>
      </c>
      <c r="Q425">
        <f>INDEX(RawData!Q$2:Q$1048576,MATCH(FmtData!$B$4+(ROW()-10),RawData!$A$2:$A$1048576,0))</f>
        <v>166.96799999999999</v>
      </c>
      <c r="R425">
        <f>INDEX(RawData!R$2:R$1048576,MATCH(FmtData!$B$4+(ROW()-10),RawData!$A$2:$A$1048576,0))</f>
        <v>32.328400000000002</v>
      </c>
      <c r="S425">
        <f>INDEX(RawData!S$2:S$1048576,MATCH(FmtData!$B$4+(ROW()-10),RawData!$A$2:$A$1048576,0))</f>
        <v>-0.47808</v>
      </c>
      <c r="T425">
        <f>INDEX(RawData!T$2:T$1048576,MATCH(FmtData!$B$4+(ROW()-10),RawData!$A$2:$A$1048576,0))</f>
        <v>-0.483209</v>
      </c>
      <c r="U425">
        <f>INDEX(RawData!U$2:U$1048576,MATCH(FmtData!$B$4+(ROW()-10),RawData!$A$2:$A$1048576,0))</f>
        <v>0</v>
      </c>
      <c r="V425">
        <f>INDEX(RawData!V$2:V$1048576,MATCH(FmtData!$B$4+(ROW()-10),RawData!$A$2:$A$1048576,0))</f>
        <v>0</v>
      </c>
      <c r="W425" s="8">
        <f t="shared" si="133"/>
        <v>0</v>
      </c>
      <c r="X425" s="8">
        <f t="shared" si="134"/>
        <v>2.53073916</v>
      </c>
      <c r="Y425" s="8">
        <f t="shared" si="135"/>
        <v>0</v>
      </c>
      <c r="Z425" s="8">
        <f t="shared" si="136"/>
        <v>5.6633261249528246</v>
      </c>
      <c r="AA425" s="8">
        <f t="shared" si="137"/>
        <v>8.1940652849528242</v>
      </c>
      <c r="AB425" s="8">
        <f t="shared" si="138"/>
        <v>6.9286957049528244</v>
      </c>
      <c r="AC425" s="6">
        <f t="shared" si="153"/>
        <v>-318.86099999999999</v>
      </c>
      <c r="AD425" s="41">
        <f t="shared" si="139"/>
        <v>-76.666944256043564</v>
      </c>
      <c r="AE425" s="15">
        <f t="shared" si="140"/>
        <v>-616.57382978624753</v>
      </c>
      <c r="AF425" s="15">
        <f t="shared" si="141"/>
        <v>0</v>
      </c>
      <c r="AG425" s="15">
        <f t="shared" si="142"/>
        <v>-418.93346439350114</v>
      </c>
      <c r="AH425" s="15">
        <f t="shared" si="143"/>
        <v>-105.84921469087575</v>
      </c>
      <c r="AI425" s="17">
        <f t="shared" si="144"/>
        <v>0.99745297622147355</v>
      </c>
      <c r="AJ425" s="17">
        <f t="shared" si="145"/>
        <v>0.81990325778991158</v>
      </c>
      <c r="AK425" s="17">
        <f t="shared" si="146"/>
        <v>1.43036288564078</v>
      </c>
      <c r="AL425" s="17">
        <f t="shared" si="147"/>
        <v>0.75327406097449157</v>
      </c>
      <c r="AM425" s="17">
        <f t="shared" si="148"/>
        <v>1.1104211371048054</v>
      </c>
      <c r="AN425" s="17">
        <f t="shared" si="149"/>
        <v>0.92568325778991145</v>
      </c>
      <c r="AO425" s="17">
        <f t="shared" si="132"/>
        <v>-213.01178530912424</v>
      </c>
      <c r="AP425" s="17">
        <f t="shared" si="150"/>
        <v>11.104211371048054</v>
      </c>
      <c r="AQ425" s="17">
        <f t="shared" si="151"/>
        <v>9.9745297622147362</v>
      </c>
      <c r="AR425" s="17">
        <f t="shared" si="152"/>
        <v>19.877447043413174</v>
      </c>
    </row>
    <row r="426" spans="2:44" x14ac:dyDescent="0.25">
      <c r="B426">
        <f>INDEX(RawData!$A$2:$A$1048576,MATCH(FmtData!$B$4+(ROW()-10),RawData!$A$2:$A$1048576,0))</f>
        <v>8174</v>
      </c>
      <c r="C4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6)</f>
        <v>42173.625532407408</v>
      </c>
      <c r="D426" s="45">
        <f>IF($B$6=1,MID(INDEX(RawData!$B$2:$B$1048576, MATCH(FmtData!$B$4+(ROW()-10),RawData!$A$2:$A$1048576,0)),12,8)-6/24,INDEX(RawData!$C$2:$C$1048576, MATCH(FmtData!$B$4+(ROW()-10),RawData!$A$2:$A$1048576,0)))</f>
        <v>0.62553240740740745</v>
      </c>
      <c r="E426" s="62">
        <f>INDEX(RawData!E$2:E$1048576,MATCH(FmtData!$B$4+(ROW()-10),RawData!$A$2:$A$1048576,0))</f>
        <v>2880.22</v>
      </c>
      <c r="F426">
        <f>INDEX(RawData!F$2:F$1048576,MATCH(FmtData!$B$4+(ROW()-10),RawData!$A$2:$A$1048576,0))</f>
        <v>-0.15307599999999999</v>
      </c>
      <c r="G426">
        <f>INDEX(RawData!G$2:G$1048576,MATCH(FmtData!$B$4+(ROW()-10),RawData!$A$2:$A$1048576,0))</f>
        <v>-214.42</v>
      </c>
      <c r="H426">
        <f>INDEX(RawData!H$2:H$1048576,MATCH(FmtData!$B$4+(ROW()-10),RawData!$A$2:$A$1048576,0))</f>
        <v>-9.9654800000000002E-2</v>
      </c>
      <c r="I426">
        <f>INDEX(RawData!I$2:I$1048576,MATCH(FmtData!$B$4+(ROW()-10),RawData!$A$2:$A$1048576,0))</f>
        <v>-0.61439299999999997</v>
      </c>
      <c r="J426">
        <f>INDEX(RawData!J$2:J$1048576,MATCH(FmtData!$B$4+(ROW()-10),RawData!$A$2:$A$1048576,0))</f>
        <v>179.5</v>
      </c>
      <c r="K426">
        <f>INDEX(RawData!K$2:K$1048576,MATCH(FmtData!$B$4+(ROW()-10),RawData!$A$2:$A$1048576,0))</f>
        <v>179.2</v>
      </c>
      <c r="L426">
        <f>INDEX(RawData!L$2:L$1048576,MATCH(FmtData!$B$4+(ROW()-10),RawData!$A$2:$A$1048576,0))</f>
        <v>144.19999999999999</v>
      </c>
      <c r="M426">
        <f>INDEX(RawData!M$2:M$1048576,MATCH(FmtData!$B$4+(ROW()-10),RawData!$A$2:$A$1048576,0))</f>
        <v>23.9</v>
      </c>
      <c r="N426">
        <f>INDEX(RawData!N$2:N$1048576,MATCH(FmtData!$B$4+(ROW()-10),RawData!$A$2:$A$1048576,0))</f>
        <v>0</v>
      </c>
      <c r="O426">
        <f>INDEX(RawData!O$2:O$1048576,MATCH(FmtData!$B$4+(ROW()-10),RawData!$A$2:$A$1048576,0))</f>
        <v>162.19999999999999</v>
      </c>
      <c r="P426">
        <f>INDEX(RawData!P$2:P$1048576,MATCH(FmtData!$B$4+(ROW()-10),RawData!$A$2:$A$1048576,0))</f>
        <v>69.013599999999997</v>
      </c>
      <c r="Q426">
        <f>INDEX(RawData!Q$2:Q$1048576,MATCH(FmtData!$B$4+(ROW()-10),RawData!$A$2:$A$1048576,0))</f>
        <v>167.09200000000001</v>
      </c>
      <c r="R426">
        <f>INDEX(RawData!R$2:R$1048576,MATCH(FmtData!$B$4+(ROW()-10),RawData!$A$2:$A$1048576,0))</f>
        <v>31.350999999999999</v>
      </c>
      <c r="S426">
        <f>INDEX(RawData!S$2:S$1048576,MATCH(FmtData!$B$4+(ROW()-10),RawData!$A$2:$A$1048576,0))</f>
        <v>0.51827400000000001</v>
      </c>
      <c r="T426">
        <f>INDEX(RawData!T$2:T$1048576,MATCH(FmtData!$B$4+(ROW()-10),RawData!$A$2:$A$1048576,0))</f>
        <v>-0.483209</v>
      </c>
      <c r="U426">
        <f>INDEX(RawData!U$2:U$1048576,MATCH(FmtData!$B$4+(ROW()-10),RawData!$A$2:$A$1048576,0))</f>
        <v>0</v>
      </c>
      <c r="V426">
        <f>INDEX(RawData!V$2:V$1048576,MATCH(FmtData!$B$4+(ROW()-10),RawData!$A$2:$A$1048576,0))</f>
        <v>0</v>
      </c>
      <c r="W426" s="8">
        <f t="shared" si="133"/>
        <v>0</v>
      </c>
      <c r="X426" s="8">
        <f t="shared" si="134"/>
        <v>0</v>
      </c>
      <c r="Y426" s="8">
        <f t="shared" si="135"/>
        <v>0</v>
      </c>
      <c r="Z426" s="8">
        <f t="shared" si="136"/>
        <v>8.1940652849528242</v>
      </c>
      <c r="AA426" s="8">
        <f t="shared" si="137"/>
        <v>8.1940652849528242</v>
      </c>
      <c r="AB426" s="8">
        <f t="shared" si="138"/>
        <v>8.1940652849528242</v>
      </c>
      <c r="AC426" s="6">
        <f t="shared" si="153"/>
        <v>-318.73699999999997</v>
      </c>
      <c r="AD426" s="41">
        <f t="shared" si="139"/>
        <v>-76.54294425604354</v>
      </c>
      <c r="AE426" s="15">
        <f t="shared" si="140"/>
        <v>0</v>
      </c>
      <c r="AF426" s="15">
        <f t="shared" si="141"/>
        <v>0</v>
      </c>
      <c r="AG426" s="15">
        <f t="shared" si="142"/>
        <v>0</v>
      </c>
      <c r="AH426" s="15">
        <f t="shared" si="143"/>
        <v>-105.90121884141894</v>
      </c>
      <c r="AI426" s="17">
        <f t="shared" si="144"/>
        <v>0.99732725369039588</v>
      </c>
      <c r="AJ426" s="17">
        <f t="shared" si="145"/>
        <v>0.81993889005392517</v>
      </c>
      <c r="AK426" s="17">
        <f t="shared" si="146"/>
        <v>0.75327406097449157</v>
      </c>
      <c r="AL426" s="17">
        <f t="shared" si="147"/>
        <v>0.75327406097449157</v>
      </c>
      <c r="AM426" s="17">
        <f t="shared" si="148"/>
        <v>0.75327406097449157</v>
      </c>
      <c r="AN426" s="17">
        <f t="shared" si="149"/>
        <v>0.92571889005392505</v>
      </c>
      <c r="AO426" s="17">
        <f t="shared" si="132"/>
        <v>-212.83578115858103</v>
      </c>
      <c r="AP426" s="17">
        <f t="shared" si="150"/>
        <v>7.5327406097449154</v>
      </c>
      <c r="AQ426" s="17">
        <f t="shared" si="151"/>
        <v>9.9732725369039592</v>
      </c>
      <c r="AR426" s="17">
        <f t="shared" si="152"/>
        <v>19.85834863228089</v>
      </c>
    </row>
    <row r="427" spans="2:44" x14ac:dyDescent="0.25">
      <c r="B427">
        <f>INDEX(RawData!$A$2:$A$1048576,MATCH(FmtData!$B$4+(ROW()-10),RawData!$A$2:$A$1048576,0))</f>
        <v>8175</v>
      </c>
      <c r="C4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7)</f>
        <v>42173.625648148147</v>
      </c>
      <c r="D427" s="45">
        <f>IF($B$6=1,MID(INDEX(RawData!$B$2:$B$1048576, MATCH(FmtData!$B$4+(ROW()-10),RawData!$A$2:$A$1048576,0)),12,8)-6/24,INDEX(RawData!$C$2:$C$1048576, MATCH(FmtData!$B$4+(ROW()-10),RawData!$A$2:$A$1048576,0)))</f>
        <v>0.62564814814814806</v>
      </c>
      <c r="E427" s="62">
        <f>INDEX(RawData!E$2:E$1048576,MATCH(FmtData!$B$4+(ROW()-10),RawData!$A$2:$A$1048576,0))</f>
        <v>2880.22</v>
      </c>
      <c r="F427">
        <f>INDEX(RawData!F$2:F$1048576,MATCH(FmtData!$B$4+(ROW()-10),RawData!$A$2:$A$1048576,0))</f>
        <v>-0.15307599999999999</v>
      </c>
      <c r="G427">
        <f>INDEX(RawData!G$2:G$1048576,MATCH(FmtData!$B$4+(ROW()-10),RawData!$A$2:$A$1048576,0))</f>
        <v>-214.42</v>
      </c>
      <c r="H427">
        <f>INDEX(RawData!H$2:H$1048576,MATCH(FmtData!$B$4+(ROW()-10),RawData!$A$2:$A$1048576,0))</f>
        <v>-9.9654800000000002E-2</v>
      </c>
      <c r="I427">
        <f>INDEX(RawData!I$2:I$1048576,MATCH(FmtData!$B$4+(ROW()-10),RawData!$A$2:$A$1048576,0))</f>
        <v>-0.61439299999999997</v>
      </c>
      <c r="J427">
        <f>INDEX(RawData!J$2:J$1048576,MATCH(FmtData!$B$4+(ROW()-10),RawData!$A$2:$A$1048576,0))</f>
        <v>179.2</v>
      </c>
      <c r="K427">
        <f>INDEX(RawData!K$2:K$1048576,MATCH(FmtData!$B$4+(ROW()-10),RawData!$A$2:$A$1048576,0))</f>
        <v>178.7</v>
      </c>
      <c r="L427">
        <f>INDEX(RawData!L$2:L$1048576,MATCH(FmtData!$B$4+(ROW()-10),RawData!$A$2:$A$1048576,0))</f>
        <v>144.19999999999999</v>
      </c>
      <c r="M427">
        <f>INDEX(RawData!M$2:M$1048576,MATCH(FmtData!$B$4+(ROW()-10),RawData!$A$2:$A$1048576,0))</f>
        <v>23.9</v>
      </c>
      <c r="N427">
        <f>INDEX(RawData!N$2:N$1048576,MATCH(FmtData!$B$4+(ROW()-10),RawData!$A$2:$A$1048576,0))</f>
        <v>0</v>
      </c>
      <c r="O427">
        <f>INDEX(RawData!O$2:O$1048576,MATCH(FmtData!$B$4+(ROW()-10),RawData!$A$2:$A$1048576,0))</f>
        <v>162.30000000000001</v>
      </c>
      <c r="P427">
        <f>INDEX(RawData!P$2:P$1048576,MATCH(FmtData!$B$4+(ROW()-10),RawData!$A$2:$A$1048576,0))</f>
        <v>69.013599999999997</v>
      </c>
      <c r="Q427">
        <f>INDEX(RawData!Q$2:Q$1048576,MATCH(FmtData!$B$4+(ROW()-10),RawData!$A$2:$A$1048576,0))</f>
        <v>167.35599999999999</v>
      </c>
      <c r="R427">
        <f>INDEX(RawData!R$2:R$1048576,MATCH(FmtData!$B$4+(ROW()-10),RawData!$A$2:$A$1048576,0))</f>
        <v>31.5563</v>
      </c>
      <c r="S427">
        <f>INDEX(RawData!S$2:S$1048576,MATCH(FmtData!$B$4+(ROW()-10),RawData!$A$2:$A$1048576,0))</f>
        <v>0.51827400000000001</v>
      </c>
      <c r="T427">
        <f>INDEX(RawData!T$2:T$1048576,MATCH(FmtData!$B$4+(ROW()-10),RawData!$A$2:$A$1048576,0))</f>
        <v>-0.483209</v>
      </c>
      <c r="U427">
        <f>INDEX(RawData!U$2:U$1048576,MATCH(FmtData!$B$4+(ROW()-10),RawData!$A$2:$A$1048576,0))</f>
        <v>0</v>
      </c>
      <c r="V427">
        <f>INDEX(RawData!V$2:V$1048576,MATCH(FmtData!$B$4+(ROW()-10),RawData!$A$2:$A$1048576,0))</f>
        <v>0</v>
      </c>
      <c r="W427" s="8">
        <f t="shared" si="133"/>
        <v>0</v>
      </c>
      <c r="X427" s="8">
        <f t="shared" si="134"/>
        <v>0</v>
      </c>
      <c r="Y427" s="8">
        <f t="shared" si="135"/>
        <v>0</v>
      </c>
      <c r="Z427" s="8">
        <f t="shared" si="136"/>
        <v>8.1940652849528242</v>
      </c>
      <c r="AA427" s="8">
        <f t="shared" si="137"/>
        <v>8.1940652849528242</v>
      </c>
      <c r="AB427" s="8">
        <f t="shared" si="138"/>
        <v>8.1940652849528242</v>
      </c>
      <c r="AC427" s="6">
        <f t="shared" si="153"/>
        <v>-318.47300000000001</v>
      </c>
      <c r="AD427" s="41">
        <f t="shared" si="139"/>
        <v>-76.278944256043587</v>
      </c>
      <c r="AE427" s="15">
        <f t="shared" si="140"/>
        <v>0</v>
      </c>
      <c r="AF427" s="15">
        <f t="shared" si="141"/>
        <v>0</v>
      </c>
      <c r="AG427" s="15">
        <f t="shared" si="142"/>
        <v>0</v>
      </c>
      <c r="AH427" s="15">
        <f t="shared" si="143"/>
        <v>-105.63721884141898</v>
      </c>
      <c r="AI427" s="17">
        <f t="shared" si="144"/>
        <v>0.99705969190433441</v>
      </c>
      <c r="AJ427" s="17">
        <f t="shared" si="145"/>
        <v>0.81975803426795124</v>
      </c>
      <c r="AK427" s="17">
        <f t="shared" si="146"/>
        <v>0.75327406097449157</v>
      </c>
      <c r="AL427" s="17">
        <f t="shared" si="147"/>
        <v>0.75327406097449157</v>
      </c>
      <c r="AM427" s="17">
        <f t="shared" si="148"/>
        <v>0.75327406097449157</v>
      </c>
      <c r="AN427" s="17">
        <f t="shared" si="149"/>
        <v>0.92553803426795112</v>
      </c>
      <c r="AO427" s="17">
        <f t="shared" si="132"/>
        <v>-212.83578115858103</v>
      </c>
      <c r="AP427" s="17">
        <f t="shared" si="150"/>
        <v>7.5327406097449154</v>
      </c>
      <c r="AQ427" s="17">
        <f t="shared" si="151"/>
        <v>9.970596919043345</v>
      </c>
      <c r="AR427" s="17">
        <f t="shared" si="152"/>
        <v>19.85834863228089</v>
      </c>
    </row>
    <row r="428" spans="2:44" x14ac:dyDescent="0.25">
      <c r="B428">
        <f>INDEX(RawData!$A$2:$A$1048576,MATCH(FmtData!$B$4+(ROW()-10),RawData!$A$2:$A$1048576,0))</f>
        <v>8176</v>
      </c>
      <c r="C4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8)</f>
        <v>42173.625763888886</v>
      </c>
      <c r="D428" s="45">
        <f>IF($B$6=1,MID(INDEX(RawData!$B$2:$B$1048576, MATCH(FmtData!$B$4+(ROW()-10),RawData!$A$2:$A$1048576,0)),12,8)-6/24,INDEX(RawData!$C$2:$C$1048576, MATCH(FmtData!$B$4+(ROW()-10),RawData!$A$2:$A$1048576,0)))</f>
        <v>0.6257638888888889</v>
      </c>
      <c r="E428" s="62">
        <f>INDEX(RawData!E$2:E$1048576,MATCH(FmtData!$B$4+(ROW()-10),RawData!$A$2:$A$1048576,0))</f>
        <v>2880.22</v>
      </c>
      <c r="F428">
        <f>INDEX(RawData!F$2:F$1048576,MATCH(FmtData!$B$4+(ROW()-10),RawData!$A$2:$A$1048576,0))</f>
        <v>-0.15307599999999999</v>
      </c>
      <c r="G428">
        <f>INDEX(RawData!G$2:G$1048576,MATCH(FmtData!$B$4+(ROW()-10),RawData!$A$2:$A$1048576,0))</f>
        <v>-214.42</v>
      </c>
      <c r="H428">
        <f>INDEX(RawData!H$2:H$1048576,MATCH(FmtData!$B$4+(ROW()-10),RawData!$A$2:$A$1048576,0))</f>
        <v>-9.9654800000000002E-2</v>
      </c>
      <c r="I428">
        <f>INDEX(RawData!I$2:I$1048576,MATCH(FmtData!$B$4+(ROW()-10),RawData!$A$2:$A$1048576,0))</f>
        <v>-0.61552499999999999</v>
      </c>
      <c r="J428">
        <f>INDEX(RawData!J$2:J$1048576,MATCH(FmtData!$B$4+(ROW()-10),RawData!$A$2:$A$1048576,0))</f>
        <v>179</v>
      </c>
      <c r="K428">
        <f>INDEX(RawData!K$2:K$1048576,MATCH(FmtData!$B$4+(ROW()-10),RawData!$A$2:$A$1048576,0))</f>
        <v>178.3</v>
      </c>
      <c r="L428">
        <f>INDEX(RawData!L$2:L$1048576,MATCH(FmtData!$B$4+(ROW()-10),RawData!$A$2:$A$1048576,0))</f>
        <v>144.19999999999999</v>
      </c>
      <c r="M428">
        <f>INDEX(RawData!M$2:M$1048576,MATCH(FmtData!$B$4+(ROW()-10),RawData!$A$2:$A$1048576,0))</f>
        <v>24.1</v>
      </c>
      <c r="N428">
        <f>INDEX(RawData!N$2:N$1048576,MATCH(FmtData!$B$4+(ROW()-10),RawData!$A$2:$A$1048576,0))</f>
        <v>0</v>
      </c>
      <c r="O428">
        <f>INDEX(RawData!O$2:O$1048576,MATCH(FmtData!$B$4+(ROW()-10),RawData!$A$2:$A$1048576,0))</f>
        <v>162.30000000000001</v>
      </c>
      <c r="P428">
        <f>INDEX(RawData!P$2:P$1048576,MATCH(FmtData!$B$4+(ROW()-10),RawData!$A$2:$A$1048576,0))</f>
        <v>69.013599999999997</v>
      </c>
      <c r="Q428">
        <f>INDEX(RawData!Q$2:Q$1048576,MATCH(FmtData!$B$4+(ROW()-10),RawData!$A$2:$A$1048576,0))</f>
        <v>167.43299999999999</v>
      </c>
      <c r="R428">
        <f>INDEX(RawData!R$2:R$1048576,MATCH(FmtData!$B$4+(ROW()-10),RawData!$A$2:$A$1048576,0))</f>
        <v>30.572800000000001</v>
      </c>
      <c r="S428">
        <f>INDEX(RawData!S$2:S$1048576,MATCH(FmtData!$B$4+(ROW()-10),RawData!$A$2:$A$1048576,0))</f>
        <v>0.51827400000000001</v>
      </c>
      <c r="T428">
        <f>INDEX(RawData!T$2:T$1048576,MATCH(FmtData!$B$4+(ROW()-10),RawData!$A$2:$A$1048576,0))</f>
        <v>-0.483209</v>
      </c>
      <c r="U428">
        <f>INDEX(RawData!U$2:U$1048576,MATCH(FmtData!$B$4+(ROW()-10),RawData!$A$2:$A$1048576,0))</f>
        <v>0</v>
      </c>
      <c r="V428">
        <f>INDEX(RawData!V$2:V$1048576,MATCH(FmtData!$B$4+(ROW()-10),RawData!$A$2:$A$1048576,0))</f>
        <v>0</v>
      </c>
      <c r="W428" s="8">
        <f t="shared" si="133"/>
        <v>0</v>
      </c>
      <c r="X428" s="8">
        <f t="shared" si="134"/>
        <v>0</v>
      </c>
      <c r="Y428" s="8">
        <f t="shared" si="135"/>
        <v>0</v>
      </c>
      <c r="Z428" s="8">
        <f t="shared" si="136"/>
        <v>8.1940652849528242</v>
      </c>
      <c r="AA428" s="8">
        <f t="shared" si="137"/>
        <v>8.1940652849528242</v>
      </c>
      <c r="AB428" s="8">
        <f t="shared" si="138"/>
        <v>8.1940652849528242</v>
      </c>
      <c r="AC428" s="6">
        <f t="shared" si="153"/>
        <v>-318.39600000000002</v>
      </c>
      <c r="AD428" s="41">
        <f t="shared" si="139"/>
        <v>-76.201944256043589</v>
      </c>
      <c r="AE428" s="15">
        <f t="shared" si="140"/>
        <v>0</v>
      </c>
      <c r="AF428" s="15">
        <f t="shared" si="141"/>
        <v>0</v>
      </c>
      <c r="AG428" s="15">
        <f t="shared" si="142"/>
        <v>0</v>
      </c>
      <c r="AH428" s="15">
        <f t="shared" si="143"/>
        <v>-105.56021884141899</v>
      </c>
      <c r="AI428" s="17">
        <f t="shared" si="144"/>
        <v>0.99698168009050669</v>
      </c>
      <c r="AJ428" s="17">
        <f t="shared" si="145"/>
        <v>0.81970529969141293</v>
      </c>
      <c r="AK428" s="17">
        <f t="shared" si="146"/>
        <v>0.75327406097449157</v>
      </c>
      <c r="AL428" s="17">
        <f t="shared" si="147"/>
        <v>0.75327406097449157</v>
      </c>
      <c r="AM428" s="17">
        <f t="shared" si="148"/>
        <v>0.75327406097449157</v>
      </c>
      <c r="AN428" s="17">
        <f t="shared" si="149"/>
        <v>0.9254852996914128</v>
      </c>
      <c r="AO428" s="17">
        <f t="shared" si="132"/>
        <v>-212.83578115858103</v>
      </c>
      <c r="AP428" s="17">
        <f t="shared" si="150"/>
        <v>7.5327406097449154</v>
      </c>
      <c r="AQ428" s="17">
        <f t="shared" si="151"/>
        <v>9.9698168009050665</v>
      </c>
      <c r="AR428" s="17">
        <f t="shared" si="152"/>
        <v>19.85834863228089</v>
      </c>
    </row>
    <row r="429" spans="2:44" x14ac:dyDescent="0.25">
      <c r="B429">
        <f>INDEX(RawData!$A$2:$A$1048576,MATCH(FmtData!$B$4+(ROW()-10),RawData!$A$2:$A$1048576,0))</f>
        <v>8177</v>
      </c>
      <c r="C4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29)</f>
        <v>42173.625879629632</v>
      </c>
      <c r="D429" s="45">
        <f>IF($B$6=1,MID(INDEX(RawData!$B$2:$B$1048576, MATCH(FmtData!$B$4+(ROW()-10),RawData!$A$2:$A$1048576,0)),12,8)-6/24,INDEX(RawData!$C$2:$C$1048576, MATCH(FmtData!$B$4+(ROW()-10),RawData!$A$2:$A$1048576,0)))</f>
        <v>0.62587962962962962</v>
      </c>
      <c r="E429" s="62">
        <f>INDEX(RawData!E$2:E$1048576,MATCH(FmtData!$B$4+(ROW()-10),RawData!$A$2:$A$1048576,0))</f>
        <v>2879.3</v>
      </c>
      <c r="F429">
        <f>INDEX(RawData!F$2:F$1048576,MATCH(FmtData!$B$4+(ROW()-10),RawData!$A$2:$A$1048576,0))</f>
        <v>-0.15307599999999999</v>
      </c>
      <c r="G429">
        <f>INDEX(RawData!G$2:G$1048576,MATCH(FmtData!$B$4+(ROW()-10),RawData!$A$2:$A$1048576,0))</f>
        <v>-214.42</v>
      </c>
      <c r="H429">
        <f>INDEX(RawData!H$2:H$1048576,MATCH(FmtData!$B$4+(ROW()-10),RawData!$A$2:$A$1048576,0))</f>
        <v>-9.9654800000000002E-2</v>
      </c>
      <c r="I429">
        <f>INDEX(RawData!I$2:I$1048576,MATCH(FmtData!$B$4+(ROW()-10),RawData!$A$2:$A$1048576,0))</f>
        <v>-0.61439299999999997</v>
      </c>
      <c r="J429">
        <f>INDEX(RawData!J$2:J$1048576,MATCH(FmtData!$B$4+(ROW()-10),RawData!$A$2:$A$1048576,0))</f>
        <v>178.7</v>
      </c>
      <c r="K429">
        <f>INDEX(RawData!K$2:K$1048576,MATCH(FmtData!$B$4+(ROW()-10),RawData!$A$2:$A$1048576,0))</f>
        <v>177.7</v>
      </c>
      <c r="L429">
        <f>INDEX(RawData!L$2:L$1048576,MATCH(FmtData!$B$4+(ROW()-10),RawData!$A$2:$A$1048576,0))</f>
        <v>144.19999999999999</v>
      </c>
      <c r="M429">
        <f>INDEX(RawData!M$2:M$1048576,MATCH(FmtData!$B$4+(ROW()-10),RawData!$A$2:$A$1048576,0))</f>
        <v>24.1</v>
      </c>
      <c r="N429">
        <f>INDEX(RawData!N$2:N$1048576,MATCH(FmtData!$B$4+(ROW()-10),RawData!$A$2:$A$1048576,0))</f>
        <v>0</v>
      </c>
      <c r="O429">
        <f>INDEX(RawData!O$2:O$1048576,MATCH(FmtData!$B$4+(ROW()-10),RawData!$A$2:$A$1048576,0))</f>
        <v>162.4</v>
      </c>
      <c r="P429">
        <f>INDEX(RawData!P$2:P$1048576,MATCH(FmtData!$B$4+(ROW()-10),RawData!$A$2:$A$1048576,0))</f>
        <v>69.013599999999997</v>
      </c>
      <c r="Q429">
        <f>INDEX(RawData!Q$2:Q$1048576,MATCH(FmtData!$B$4+(ROW()-10),RawData!$A$2:$A$1048576,0))</f>
        <v>167.48</v>
      </c>
      <c r="R429">
        <f>INDEX(RawData!R$2:R$1048576,MATCH(FmtData!$B$4+(ROW()-10),RawData!$A$2:$A$1048576,0))</f>
        <v>30.771899999999999</v>
      </c>
      <c r="S429">
        <f>INDEX(RawData!S$2:S$1048576,MATCH(FmtData!$B$4+(ROW()-10),RawData!$A$2:$A$1048576,0))</f>
        <v>0.51827400000000001</v>
      </c>
      <c r="T429">
        <f>INDEX(RawData!T$2:T$1048576,MATCH(FmtData!$B$4+(ROW()-10),RawData!$A$2:$A$1048576,0))</f>
        <v>-0.483209</v>
      </c>
      <c r="U429">
        <f>INDEX(RawData!U$2:U$1048576,MATCH(FmtData!$B$4+(ROW()-10),RawData!$A$2:$A$1048576,0))</f>
        <v>0</v>
      </c>
      <c r="V429">
        <f>INDEX(RawData!V$2:V$1048576,MATCH(FmtData!$B$4+(ROW()-10),RawData!$A$2:$A$1048576,0))</f>
        <v>0</v>
      </c>
      <c r="W429" s="8">
        <f t="shared" si="133"/>
        <v>0</v>
      </c>
      <c r="X429" s="8">
        <f t="shared" si="134"/>
        <v>0</v>
      </c>
      <c r="Y429" s="8">
        <f t="shared" si="135"/>
        <v>0</v>
      </c>
      <c r="Z429" s="8">
        <f t="shared" si="136"/>
        <v>8.1940652849528242</v>
      </c>
      <c r="AA429" s="8">
        <f t="shared" si="137"/>
        <v>8.1940652849528242</v>
      </c>
      <c r="AB429" s="8">
        <f t="shared" si="138"/>
        <v>8.1940652849528242</v>
      </c>
      <c r="AC429" s="6">
        <f t="shared" si="153"/>
        <v>-318.34900000000005</v>
      </c>
      <c r="AD429" s="41">
        <f t="shared" si="139"/>
        <v>-76.15494425604362</v>
      </c>
      <c r="AE429" s="15">
        <f t="shared" si="140"/>
        <v>0</v>
      </c>
      <c r="AF429" s="15">
        <f t="shared" si="141"/>
        <v>0</v>
      </c>
      <c r="AG429" s="15">
        <f t="shared" si="142"/>
        <v>0</v>
      </c>
      <c r="AH429" s="15">
        <f t="shared" si="143"/>
        <v>-105.57161345734087</v>
      </c>
      <c r="AI429" s="17">
        <f t="shared" si="144"/>
        <v>0.99693406848938459</v>
      </c>
      <c r="AJ429" s="17">
        <f t="shared" si="145"/>
        <v>0.81971310303310718</v>
      </c>
      <c r="AK429" s="17">
        <f t="shared" si="146"/>
        <v>0.75327406097449157</v>
      </c>
      <c r="AL429" s="17">
        <f t="shared" si="147"/>
        <v>0.75327406097449157</v>
      </c>
      <c r="AM429" s="17">
        <f t="shared" si="148"/>
        <v>0.75327406097449157</v>
      </c>
      <c r="AN429" s="17">
        <f t="shared" si="149"/>
        <v>0.92549310303310706</v>
      </c>
      <c r="AO429" s="17">
        <f t="shared" si="132"/>
        <v>-212.77738654265917</v>
      </c>
      <c r="AP429" s="17">
        <f t="shared" si="150"/>
        <v>7.5327406097449154</v>
      </c>
      <c r="AQ429" s="17">
        <f t="shared" si="151"/>
        <v>9.9693406848938455</v>
      </c>
      <c r="AR429" s="17">
        <f t="shared" si="152"/>
        <v>19.852005477681001</v>
      </c>
    </row>
    <row r="430" spans="2:44" x14ac:dyDescent="0.25">
      <c r="B430">
        <f>INDEX(RawData!$A$2:$A$1048576,MATCH(FmtData!$B$4+(ROW()-10),RawData!$A$2:$A$1048576,0))</f>
        <v>8178</v>
      </c>
      <c r="C4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0)</f>
        <v>42173.62599537037</v>
      </c>
      <c r="D430" s="45">
        <f>IF($B$6=1,MID(INDEX(RawData!$B$2:$B$1048576, MATCH(FmtData!$B$4+(ROW()-10),RawData!$A$2:$A$1048576,0)),12,8)-6/24,INDEX(RawData!$C$2:$C$1048576, MATCH(FmtData!$B$4+(ROW()-10),RawData!$A$2:$A$1048576,0)))</f>
        <v>0.62599537037037034</v>
      </c>
      <c r="E430" s="62">
        <f>INDEX(RawData!E$2:E$1048576,MATCH(FmtData!$B$4+(ROW()-10),RawData!$A$2:$A$1048576,0))</f>
        <v>2879.3</v>
      </c>
      <c r="F430">
        <f>INDEX(RawData!F$2:F$1048576,MATCH(FmtData!$B$4+(ROW()-10),RawData!$A$2:$A$1048576,0))</f>
        <v>-0.15307599999999999</v>
      </c>
      <c r="G430">
        <f>INDEX(RawData!G$2:G$1048576,MATCH(FmtData!$B$4+(ROW()-10),RawData!$A$2:$A$1048576,0))</f>
        <v>-214.42</v>
      </c>
      <c r="H430">
        <f>INDEX(RawData!H$2:H$1048576,MATCH(FmtData!$B$4+(ROW()-10),RawData!$A$2:$A$1048576,0))</f>
        <v>-9.9654800000000002E-2</v>
      </c>
      <c r="I430">
        <f>INDEX(RawData!I$2:I$1048576,MATCH(FmtData!$B$4+(ROW()-10),RawData!$A$2:$A$1048576,0))</f>
        <v>-0.61495900000000003</v>
      </c>
      <c r="J430">
        <f>INDEX(RawData!J$2:J$1048576,MATCH(FmtData!$B$4+(ROW()-10),RawData!$A$2:$A$1048576,0))</f>
        <v>178.5</v>
      </c>
      <c r="K430">
        <f>INDEX(RawData!K$2:K$1048576,MATCH(FmtData!$B$4+(ROW()-10),RawData!$A$2:$A$1048576,0))</f>
        <v>177.1</v>
      </c>
      <c r="L430">
        <f>INDEX(RawData!L$2:L$1048576,MATCH(FmtData!$B$4+(ROW()-10),RawData!$A$2:$A$1048576,0))</f>
        <v>144.19999999999999</v>
      </c>
      <c r="M430">
        <f>INDEX(RawData!M$2:M$1048576,MATCH(FmtData!$B$4+(ROW()-10),RawData!$A$2:$A$1048576,0))</f>
        <v>24.3</v>
      </c>
      <c r="N430">
        <f>INDEX(RawData!N$2:N$1048576,MATCH(FmtData!$B$4+(ROW()-10),RawData!$A$2:$A$1048576,0))</f>
        <v>0</v>
      </c>
      <c r="O430">
        <f>INDEX(RawData!O$2:O$1048576,MATCH(FmtData!$B$4+(ROW()-10),RawData!$A$2:$A$1048576,0))</f>
        <v>162.4</v>
      </c>
      <c r="P430">
        <f>INDEX(RawData!P$2:P$1048576,MATCH(FmtData!$B$4+(ROW()-10),RawData!$A$2:$A$1048576,0))</f>
        <v>69.013599999999997</v>
      </c>
      <c r="Q430">
        <f>INDEX(RawData!Q$2:Q$1048576,MATCH(FmtData!$B$4+(ROW()-10),RawData!$A$2:$A$1048576,0))</f>
        <v>167.58799999999999</v>
      </c>
      <c r="R430">
        <f>INDEX(RawData!R$2:R$1048576,MATCH(FmtData!$B$4+(ROW()-10),RawData!$A$2:$A$1048576,0))</f>
        <v>30.183700000000002</v>
      </c>
      <c r="S430">
        <f>INDEX(RawData!S$2:S$1048576,MATCH(FmtData!$B$4+(ROW()-10),RawData!$A$2:$A$1048576,0))</f>
        <v>0.51827400000000001</v>
      </c>
      <c r="T430">
        <f>INDEX(RawData!T$2:T$1048576,MATCH(FmtData!$B$4+(ROW()-10),RawData!$A$2:$A$1048576,0))</f>
        <v>-0.483209</v>
      </c>
      <c r="U430">
        <f>INDEX(RawData!U$2:U$1048576,MATCH(FmtData!$B$4+(ROW()-10),RawData!$A$2:$A$1048576,0))</f>
        <v>0</v>
      </c>
      <c r="V430">
        <f>INDEX(RawData!V$2:V$1048576,MATCH(FmtData!$B$4+(ROW()-10),RawData!$A$2:$A$1048576,0))</f>
        <v>0</v>
      </c>
      <c r="W430" s="8">
        <f t="shared" si="133"/>
        <v>0</v>
      </c>
      <c r="X430" s="8">
        <f t="shared" si="134"/>
        <v>0</v>
      </c>
      <c r="Y430" s="8">
        <f t="shared" si="135"/>
        <v>0</v>
      </c>
      <c r="Z430" s="8">
        <f t="shared" si="136"/>
        <v>8.1940652849528242</v>
      </c>
      <c r="AA430" s="8">
        <f t="shared" si="137"/>
        <v>8.1940652849528242</v>
      </c>
      <c r="AB430" s="8">
        <f t="shared" si="138"/>
        <v>8.1940652849528242</v>
      </c>
      <c r="AC430" s="6">
        <f t="shared" si="153"/>
        <v>-318.24099999999999</v>
      </c>
      <c r="AD430" s="41">
        <f t="shared" si="139"/>
        <v>-76.04694425604356</v>
      </c>
      <c r="AE430" s="15">
        <f t="shared" si="140"/>
        <v>0</v>
      </c>
      <c r="AF430" s="15">
        <f t="shared" si="141"/>
        <v>0</v>
      </c>
      <c r="AG430" s="15">
        <f t="shared" si="142"/>
        <v>0</v>
      </c>
      <c r="AH430" s="15">
        <f t="shared" si="143"/>
        <v>-105.46361345734081</v>
      </c>
      <c r="AI430" s="17">
        <f t="shared" si="144"/>
        <v>0.99682468033670202</v>
      </c>
      <c r="AJ430" s="17">
        <f t="shared" si="145"/>
        <v>0.81963914767593815</v>
      </c>
      <c r="AK430" s="17">
        <f t="shared" si="146"/>
        <v>0.75327406097449157</v>
      </c>
      <c r="AL430" s="17">
        <f t="shared" si="147"/>
        <v>0.75327406097449157</v>
      </c>
      <c r="AM430" s="17">
        <f t="shared" si="148"/>
        <v>0.75327406097449157</v>
      </c>
      <c r="AN430" s="17">
        <f t="shared" si="149"/>
        <v>0.92541914767593803</v>
      </c>
      <c r="AO430" s="17">
        <f t="shared" si="132"/>
        <v>-212.77738654265917</v>
      </c>
      <c r="AP430" s="17">
        <f t="shared" si="150"/>
        <v>7.5327406097449154</v>
      </c>
      <c r="AQ430" s="17">
        <f t="shared" si="151"/>
        <v>9.9682468033670197</v>
      </c>
      <c r="AR430" s="17">
        <f t="shared" si="152"/>
        <v>19.852005477681001</v>
      </c>
    </row>
    <row r="431" spans="2:44" x14ac:dyDescent="0.25">
      <c r="B431">
        <f>INDEX(RawData!$A$2:$A$1048576,MATCH(FmtData!$B$4+(ROW()-10),RawData!$A$2:$A$1048576,0))</f>
        <v>8179</v>
      </c>
      <c r="C4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1)</f>
        <v>42173.626099537039</v>
      </c>
      <c r="D431" s="45">
        <f>IF($B$6=1,MID(INDEX(RawData!$B$2:$B$1048576, MATCH(FmtData!$B$4+(ROW()-10),RawData!$A$2:$A$1048576,0)),12,8)-6/24,INDEX(RawData!$C$2:$C$1048576, MATCH(FmtData!$B$4+(ROW()-10),RawData!$A$2:$A$1048576,0)))</f>
        <v>0.62609953703703702</v>
      </c>
      <c r="E431" s="62">
        <f>INDEX(RawData!E$2:E$1048576,MATCH(FmtData!$B$4+(ROW()-10),RawData!$A$2:$A$1048576,0))</f>
        <v>2879.3</v>
      </c>
      <c r="F431">
        <f>INDEX(RawData!F$2:F$1048576,MATCH(FmtData!$B$4+(ROW()-10),RawData!$A$2:$A$1048576,0))</f>
        <v>-0.15307599999999999</v>
      </c>
      <c r="G431">
        <f>INDEX(RawData!G$2:G$1048576,MATCH(FmtData!$B$4+(ROW()-10),RawData!$A$2:$A$1048576,0))</f>
        <v>-214.42</v>
      </c>
      <c r="H431">
        <f>INDEX(RawData!H$2:H$1048576,MATCH(FmtData!$B$4+(ROW()-10),RawData!$A$2:$A$1048576,0))</f>
        <v>-9.9654800000000002E-2</v>
      </c>
      <c r="I431">
        <f>INDEX(RawData!I$2:I$1048576,MATCH(FmtData!$B$4+(ROW()-10),RawData!$A$2:$A$1048576,0))</f>
        <v>-0.61439299999999997</v>
      </c>
      <c r="J431">
        <f>INDEX(RawData!J$2:J$1048576,MATCH(FmtData!$B$4+(ROW()-10),RawData!$A$2:$A$1048576,0))</f>
        <v>178.3</v>
      </c>
      <c r="K431">
        <f>INDEX(RawData!K$2:K$1048576,MATCH(FmtData!$B$4+(ROW()-10),RawData!$A$2:$A$1048576,0))</f>
        <v>176.5</v>
      </c>
      <c r="L431">
        <f>INDEX(RawData!L$2:L$1048576,MATCH(FmtData!$B$4+(ROW()-10),RawData!$A$2:$A$1048576,0))</f>
        <v>144.19999999999999</v>
      </c>
      <c r="M431">
        <f>INDEX(RawData!M$2:M$1048576,MATCH(FmtData!$B$4+(ROW()-10),RawData!$A$2:$A$1048576,0))</f>
        <v>24.2</v>
      </c>
      <c r="N431">
        <f>INDEX(RawData!N$2:N$1048576,MATCH(FmtData!$B$4+(ROW()-10),RawData!$A$2:$A$1048576,0))</f>
        <v>0</v>
      </c>
      <c r="O431">
        <f>INDEX(RawData!O$2:O$1048576,MATCH(FmtData!$B$4+(ROW()-10),RawData!$A$2:$A$1048576,0))</f>
        <v>162.4</v>
      </c>
      <c r="P431">
        <f>INDEX(RawData!P$2:P$1048576,MATCH(FmtData!$B$4+(ROW()-10),RawData!$A$2:$A$1048576,0))</f>
        <v>69.013599999999997</v>
      </c>
      <c r="Q431">
        <f>INDEX(RawData!Q$2:Q$1048576,MATCH(FmtData!$B$4+(ROW()-10),RawData!$A$2:$A$1048576,0))</f>
        <v>167.71199999999999</v>
      </c>
      <c r="R431">
        <f>INDEX(RawData!R$2:R$1048576,MATCH(FmtData!$B$4+(ROW()-10),RawData!$A$2:$A$1048576,0))</f>
        <v>29.803799999999999</v>
      </c>
      <c r="S431">
        <f>INDEX(RawData!S$2:S$1048576,MATCH(FmtData!$B$4+(ROW()-10),RawData!$A$2:$A$1048576,0))</f>
        <v>0.51827400000000001</v>
      </c>
      <c r="T431">
        <f>INDEX(RawData!T$2:T$1048576,MATCH(FmtData!$B$4+(ROW()-10),RawData!$A$2:$A$1048576,0))</f>
        <v>-0.483209</v>
      </c>
      <c r="U431">
        <f>INDEX(RawData!U$2:U$1048576,MATCH(FmtData!$B$4+(ROW()-10),RawData!$A$2:$A$1048576,0))</f>
        <v>0</v>
      </c>
      <c r="V431">
        <f>INDEX(RawData!V$2:V$1048576,MATCH(FmtData!$B$4+(ROW()-10),RawData!$A$2:$A$1048576,0))</f>
        <v>0</v>
      </c>
      <c r="W431" s="8">
        <f t="shared" si="133"/>
        <v>0</v>
      </c>
      <c r="X431" s="8">
        <f t="shared" si="134"/>
        <v>0</v>
      </c>
      <c r="Y431" s="8">
        <f t="shared" si="135"/>
        <v>0</v>
      </c>
      <c r="Z431" s="8">
        <f t="shared" si="136"/>
        <v>8.1940652849528242</v>
      </c>
      <c r="AA431" s="8">
        <f t="shared" si="137"/>
        <v>8.1940652849528242</v>
      </c>
      <c r="AB431" s="8">
        <f t="shared" si="138"/>
        <v>8.1940652849528242</v>
      </c>
      <c r="AC431" s="6">
        <f t="shared" si="153"/>
        <v>-318.11700000000002</v>
      </c>
      <c r="AD431" s="41">
        <f t="shared" si="139"/>
        <v>-75.922944256043593</v>
      </c>
      <c r="AE431" s="15">
        <f t="shared" si="140"/>
        <v>0</v>
      </c>
      <c r="AF431" s="15">
        <f t="shared" si="141"/>
        <v>0</v>
      </c>
      <c r="AG431" s="15">
        <f t="shared" si="142"/>
        <v>0</v>
      </c>
      <c r="AH431" s="15">
        <f t="shared" si="143"/>
        <v>-105.33961345734085</v>
      </c>
      <c r="AI431" s="17">
        <f t="shared" si="144"/>
        <v>0.99669911613108053</v>
      </c>
      <c r="AJ431" s="17">
        <f t="shared" si="145"/>
        <v>0.81955425242443358</v>
      </c>
      <c r="AK431" s="17">
        <f t="shared" si="146"/>
        <v>0.75327406097449157</v>
      </c>
      <c r="AL431" s="17">
        <f t="shared" si="147"/>
        <v>0.75327406097449157</v>
      </c>
      <c r="AM431" s="17">
        <f t="shared" si="148"/>
        <v>0.75327406097449157</v>
      </c>
      <c r="AN431" s="17">
        <f t="shared" si="149"/>
        <v>0.92533425242443346</v>
      </c>
      <c r="AO431" s="17">
        <f t="shared" si="132"/>
        <v>-212.77738654265917</v>
      </c>
      <c r="AP431" s="17">
        <f t="shared" si="150"/>
        <v>7.5327406097449154</v>
      </c>
      <c r="AQ431" s="17">
        <f t="shared" si="151"/>
        <v>9.9669911613108049</v>
      </c>
      <c r="AR431" s="17">
        <f t="shared" si="152"/>
        <v>19.852005477681001</v>
      </c>
    </row>
    <row r="432" spans="2:44" x14ac:dyDescent="0.25">
      <c r="B432">
        <f>INDEX(RawData!$A$2:$A$1048576,MATCH(FmtData!$B$4+(ROW()-10),RawData!$A$2:$A$1048576,0))</f>
        <v>8180</v>
      </c>
      <c r="C4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2)</f>
        <v>42173.626215277778</v>
      </c>
      <c r="D432" s="45">
        <f>IF($B$6=1,MID(INDEX(RawData!$B$2:$B$1048576, MATCH(FmtData!$B$4+(ROW()-10),RawData!$A$2:$A$1048576,0)),12,8)-6/24,INDEX(RawData!$C$2:$C$1048576, MATCH(FmtData!$B$4+(ROW()-10),RawData!$A$2:$A$1048576,0)))</f>
        <v>0.62621527777777775</v>
      </c>
      <c r="E432" s="62">
        <f>INDEX(RawData!E$2:E$1048576,MATCH(FmtData!$B$4+(ROW()-10),RawData!$A$2:$A$1048576,0))</f>
        <v>2879.3</v>
      </c>
      <c r="F432">
        <f>INDEX(RawData!F$2:F$1048576,MATCH(FmtData!$B$4+(ROW()-10),RawData!$A$2:$A$1048576,0))</f>
        <v>-0.15307599999999999</v>
      </c>
      <c r="G432">
        <f>INDEX(RawData!G$2:G$1048576,MATCH(FmtData!$B$4+(ROW()-10),RawData!$A$2:$A$1048576,0))</f>
        <v>-214.42</v>
      </c>
      <c r="H432">
        <f>INDEX(RawData!H$2:H$1048576,MATCH(FmtData!$B$4+(ROW()-10),RawData!$A$2:$A$1048576,0))</f>
        <v>-9.9654800000000002E-2</v>
      </c>
      <c r="I432">
        <f>INDEX(RawData!I$2:I$1048576,MATCH(FmtData!$B$4+(ROW()-10),RawData!$A$2:$A$1048576,0))</f>
        <v>-0.61533599999999999</v>
      </c>
      <c r="J432">
        <f>INDEX(RawData!J$2:J$1048576,MATCH(FmtData!$B$4+(ROW()-10),RawData!$A$2:$A$1048576,0))</f>
        <v>178.1</v>
      </c>
      <c r="K432">
        <f>INDEX(RawData!K$2:K$1048576,MATCH(FmtData!$B$4+(ROW()-10),RawData!$A$2:$A$1048576,0))</f>
        <v>175.9</v>
      </c>
      <c r="L432">
        <f>INDEX(RawData!L$2:L$1048576,MATCH(FmtData!$B$4+(ROW()-10),RawData!$A$2:$A$1048576,0))</f>
        <v>144.19999999999999</v>
      </c>
      <c r="M432">
        <f>INDEX(RawData!M$2:M$1048576,MATCH(FmtData!$B$4+(ROW()-10),RawData!$A$2:$A$1048576,0))</f>
        <v>24.7</v>
      </c>
      <c r="N432">
        <f>INDEX(RawData!N$2:N$1048576,MATCH(FmtData!$B$4+(ROW()-10),RawData!$A$2:$A$1048576,0))</f>
        <v>0</v>
      </c>
      <c r="O432">
        <f>INDEX(RawData!O$2:O$1048576,MATCH(FmtData!$B$4+(ROW()-10),RawData!$A$2:$A$1048576,0))</f>
        <v>162.5</v>
      </c>
      <c r="P432">
        <f>INDEX(RawData!P$2:P$1048576,MATCH(FmtData!$B$4+(ROW()-10),RawData!$A$2:$A$1048576,0))</f>
        <v>69.013599999999997</v>
      </c>
      <c r="Q432">
        <f>INDEX(RawData!Q$2:Q$1048576,MATCH(FmtData!$B$4+(ROW()-10),RawData!$A$2:$A$1048576,0))</f>
        <v>167.71199999999999</v>
      </c>
      <c r="R432">
        <f>INDEX(RawData!R$2:R$1048576,MATCH(FmtData!$B$4+(ROW()-10),RawData!$A$2:$A$1048576,0))</f>
        <v>29.589300000000001</v>
      </c>
      <c r="S432">
        <f>INDEX(RawData!S$2:S$1048576,MATCH(FmtData!$B$4+(ROW()-10),RawData!$A$2:$A$1048576,0))</f>
        <v>0.51827400000000001</v>
      </c>
      <c r="T432">
        <f>INDEX(RawData!T$2:T$1048576,MATCH(FmtData!$B$4+(ROW()-10),RawData!$A$2:$A$1048576,0))</f>
        <v>-0.483209</v>
      </c>
      <c r="U432">
        <f>INDEX(RawData!U$2:U$1048576,MATCH(FmtData!$B$4+(ROW()-10),RawData!$A$2:$A$1048576,0))</f>
        <v>0</v>
      </c>
      <c r="V432">
        <f>INDEX(RawData!V$2:V$1048576,MATCH(FmtData!$B$4+(ROW()-10),RawData!$A$2:$A$1048576,0))</f>
        <v>0</v>
      </c>
      <c r="W432" s="8">
        <f t="shared" si="133"/>
        <v>0</v>
      </c>
      <c r="X432" s="8">
        <f t="shared" si="134"/>
        <v>0</v>
      </c>
      <c r="Y432" s="8">
        <f t="shared" si="135"/>
        <v>0</v>
      </c>
      <c r="Z432" s="8">
        <f t="shared" si="136"/>
        <v>8.1940652849528242</v>
      </c>
      <c r="AA432" s="8">
        <f t="shared" si="137"/>
        <v>8.1940652849528242</v>
      </c>
      <c r="AB432" s="8">
        <f t="shared" si="138"/>
        <v>8.1940652849528242</v>
      </c>
      <c r="AC432" s="6">
        <f t="shared" si="153"/>
        <v>-318.11700000000002</v>
      </c>
      <c r="AD432" s="41">
        <f t="shared" si="139"/>
        <v>-75.922944256043593</v>
      </c>
      <c r="AE432" s="15">
        <f t="shared" si="140"/>
        <v>0</v>
      </c>
      <c r="AF432" s="15">
        <f t="shared" si="141"/>
        <v>0</v>
      </c>
      <c r="AG432" s="15">
        <f t="shared" si="142"/>
        <v>0</v>
      </c>
      <c r="AH432" s="15">
        <f t="shared" si="143"/>
        <v>-105.33961345734085</v>
      </c>
      <c r="AI432" s="17">
        <f t="shared" si="144"/>
        <v>0.99669911613108053</v>
      </c>
      <c r="AJ432" s="17">
        <f t="shared" si="145"/>
        <v>0.81955425242443358</v>
      </c>
      <c r="AK432" s="17">
        <f t="shared" si="146"/>
        <v>0.75327406097449157</v>
      </c>
      <c r="AL432" s="17">
        <f t="shared" si="147"/>
        <v>0.75327406097449157</v>
      </c>
      <c r="AM432" s="17">
        <f t="shared" si="148"/>
        <v>0.75327406097449157</v>
      </c>
      <c r="AN432" s="17">
        <f t="shared" si="149"/>
        <v>0.92533425242443346</v>
      </c>
      <c r="AO432" s="17">
        <f t="shared" si="132"/>
        <v>-212.77738654265917</v>
      </c>
      <c r="AP432" s="17">
        <f t="shared" si="150"/>
        <v>7.5327406097449154</v>
      </c>
      <c r="AQ432" s="17">
        <f t="shared" si="151"/>
        <v>9.9669911613108049</v>
      </c>
      <c r="AR432" s="17">
        <f t="shared" si="152"/>
        <v>19.852005477681001</v>
      </c>
    </row>
    <row r="433" spans="2:44" x14ac:dyDescent="0.25">
      <c r="B433">
        <f>INDEX(RawData!$A$2:$A$1048576,MATCH(FmtData!$B$4+(ROW()-10),RawData!$A$2:$A$1048576,0))</f>
        <v>8181</v>
      </c>
      <c r="C4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3)</f>
        <v>42173.626342592594</v>
      </c>
      <c r="D433" s="45">
        <f>IF($B$6=1,MID(INDEX(RawData!$B$2:$B$1048576, MATCH(FmtData!$B$4+(ROW()-10),RawData!$A$2:$A$1048576,0)),12,8)-6/24,INDEX(RawData!$C$2:$C$1048576, MATCH(FmtData!$B$4+(ROW()-10),RawData!$A$2:$A$1048576,0)))</f>
        <v>0.62634259259259262</v>
      </c>
      <c r="E433" s="62">
        <f>INDEX(RawData!E$2:E$1048576,MATCH(FmtData!$B$4+(ROW()-10),RawData!$A$2:$A$1048576,0))</f>
        <v>2879.3</v>
      </c>
      <c r="F433">
        <f>INDEX(RawData!F$2:F$1048576,MATCH(FmtData!$B$4+(ROW()-10),RawData!$A$2:$A$1048576,0))</f>
        <v>-0.15307599999999999</v>
      </c>
      <c r="G433">
        <f>INDEX(RawData!G$2:G$1048576,MATCH(FmtData!$B$4+(ROW()-10),RawData!$A$2:$A$1048576,0))</f>
        <v>-214.42</v>
      </c>
      <c r="H433">
        <f>INDEX(RawData!H$2:H$1048576,MATCH(FmtData!$B$4+(ROW()-10),RawData!$A$2:$A$1048576,0))</f>
        <v>-9.9654800000000002E-2</v>
      </c>
      <c r="I433">
        <f>INDEX(RawData!I$2:I$1048576,MATCH(FmtData!$B$4+(ROW()-10),RawData!$A$2:$A$1048576,0))</f>
        <v>-0.61514800000000003</v>
      </c>
      <c r="J433">
        <f>INDEX(RawData!J$2:J$1048576,MATCH(FmtData!$B$4+(ROW()-10),RawData!$A$2:$A$1048576,0))</f>
        <v>177.9</v>
      </c>
      <c r="K433">
        <f>INDEX(RawData!K$2:K$1048576,MATCH(FmtData!$B$4+(ROW()-10),RawData!$A$2:$A$1048576,0))</f>
        <v>175.3</v>
      </c>
      <c r="L433">
        <f>INDEX(RawData!L$2:L$1048576,MATCH(FmtData!$B$4+(ROW()-10),RawData!$A$2:$A$1048576,0))</f>
        <v>144.19999999999999</v>
      </c>
      <c r="M433">
        <f>INDEX(RawData!M$2:M$1048576,MATCH(FmtData!$B$4+(ROW()-10),RawData!$A$2:$A$1048576,0))</f>
        <v>24.4</v>
      </c>
      <c r="N433">
        <f>INDEX(RawData!N$2:N$1048576,MATCH(FmtData!$B$4+(ROW()-10),RawData!$A$2:$A$1048576,0))</f>
        <v>0</v>
      </c>
      <c r="O433">
        <f>INDEX(RawData!O$2:O$1048576,MATCH(FmtData!$B$4+(ROW()-10),RawData!$A$2:$A$1048576,0))</f>
        <v>162.6</v>
      </c>
      <c r="P433">
        <f>INDEX(RawData!P$2:P$1048576,MATCH(FmtData!$B$4+(ROW()-10),RawData!$A$2:$A$1048576,0))</f>
        <v>69.013599999999997</v>
      </c>
      <c r="Q433">
        <f>INDEX(RawData!Q$2:Q$1048576,MATCH(FmtData!$B$4+(ROW()-10),RawData!$A$2:$A$1048576,0))</f>
        <v>167.71199999999999</v>
      </c>
      <c r="R433">
        <f>INDEX(RawData!R$2:R$1048576,MATCH(FmtData!$B$4+(ROW()-10),RawData!$A$2:$A$1048576,0))</f>
        <v>29.3993</v>
      </c>
      <c r="S433">
        <f>INDEX(RawData!S$2:S$1048576,MATCH(FmtData!$B$4+(ROW()-10),RawData!$A$2:$A$1048576,0))</f>
        <v>0.51827400000000001</v>
      </c>
      <c r="T433">
        <f>INDEX(RawData!T$2:T$1048576,MATCH(FmtData!$B$4+(ROW()-10),RawData!$A$2:$A$1048576,0))</f>
        <v>-0.483209</v>
      </c>
      <c r="U433">
        <f>INDEX(RawData!U$2:U$1048576,MATCH(FmtData!$B$4+(ROW()-10),RawData!$A$2:$A$1048576,0))</f>
        <v>0</v>
      </c>
      <c r="V433">
        <f>INDEX(RawData!V$2:V$1048576,MATCH(FmtData!$B$4+(ROW()-10),RawData!$A$2:$A$1048576,0))</f>
        <v>0</v>
      </c>
      <c r="W433" s="8">
        <f t="shared" si="133"/>
        <v>0</v>
      </c>
      <c r="X433" s="8">
        <f t="shared" si="134"/>
        <v>0</v>
      </c>
      <c r="Y433" s="8">
        <f t="shared" si="135"/>
        <v>0</v>
      </c>
      <c r="Z433" s="8">
        <f t="shared" si="136"/>
        <v>8.1940652849528242</v>
      </c>
      <c r="AA433" s="8">
        <f t="shared" si="137"/>
        <v>8.1940652849528242</v>
      </c>
      <c r="AB433" s="8">
        <f t="shared" si="138"/>
        <v>8.1940652849528242</v>
      </c>
      <c r="AC433" s="6">
        <f t="shared" si="153"/>
        <v>-318.11700000000002</v>
      </c>
      <c r="AD433" s="41">
        <f t="shared" si="139"/>
        <v>-75.922944256043593</v>
      </c>
      <c r="AE433" s="15">
        <f t="shared" si="140"/>
        <v>0</v>
      </c>
      <c r="AF433" s="15">
        <f t="shared" si="141"/>
        <v>0</v>
      </c>
      <c r="AG433" s="15">
        <f t="shared" si="142"/>
        <v>0</v>
      </c>
      <c r="AH433" s="15">
        <f t="shared" si="143"/>
        <v>-105.33961345734085</v>
      </c>
      <c r="AI433" s="17">
        <f t="shared" si="144"/>
        <v>0.99669911613108053</v>
      </c>
      <c r="AJ433" s="17">
        <f t="shared" si="145"/>
        <v>0.81955425242443358</v>
      </c>
      <c r="AK433" s="17">
        <f t="shared" si="146"/>
        <v>0.75327406097449157</v>
      </c>
      <c r="AL433" s="17">
        <f t="shared" si="147"/>
        <v>0.75327406097449157</v>
      </c>
      <c r="AM433" s="17">
        <f t="shared" si="148"/>
        <v>0.75327406097449157</v>
      </c>
      <c r="AN433" s="17">
        <f t="shared" si="149"/>
        <v>0.92533425242443346</v>
      </c>
      <c r="AO433" s="17">
        <f t="shared" si="132"/>
        <v>-212.77738654265917</v>
      </c>
      <c r="AP433" s="17">
        <f t="shared" si="150"/>
        <v>7.5327406097449154</v>
      </c>
      <c r="AQ433" s="17">
        <f t="shared" si="151"/>
        <v>9.9669911613108049</v>
      </c>
      <c r="AR433" s="17">
        <f t="shared" si="152"/>
        <v>19.852005477681001</v>
      </c>
    </row>
    <row r="434" spans="2:44" x14ac:dyDescent="0.25">
      <c r="B434">
        <f>INDEX(RawData!$A$2:$A$1048576,MATCH(FmtData!$B$4+(ROW()-10),RawData!$A$2:$A$1048576,0))</f>
        <v>8182</v>
      </c>
      <c r="C4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4)</f>
        <v>42173.626458333332</v>
      </c>
      <c r="D434" s="45">
        <f>IF($B$6=1,MID(INDEX(RawData!$B$2:$B$1048576, MATCH(FmtData!$B$4+(ROW()-10),RawData!$A$2:$A$1048576,0)),12,8)-6/24,INDEX(RawData!$C$2:$C$1048576, MATCH(FmtData!$B$4+(ROW()-10),RawData!$A$2:$A$1048576,0)))</f>
        <v>0.62645833333333334</v>
      </c>
      <c r="E434" s="62">
        <f>INDEX(RawData!E$2:E$1048576,MATCH(FmtData!$B$4+(ROW()-10),RawData!$A$2:$A$1048576,0))</f>
        <v>2880.22</v>
      </c>
      <c r="F434">
        <f>INDEX(RawData!F$2:F$1048576,MATCH(FmtData!$B$4+(ROW()-10),RawData!$A$2:$A$1048576,0))</f>
        <v>-0.15307599999999999</v>
      </c>
      <c r="G434">
        <f>INDEX(RawData!G$2:G$1048576,MATCH(FmtData!$B$4+(ROW()-10),RawData!$A$2:$A$1048576,0))</f>
        <v>-214.42</v>
      </c>
      <c r="H434">
        <f>INDEX(RawData!H$2:H$1048576,MATCH(FmtData!$B$4+(ROW()-10),RawData!$A$2:$A$1048576,0))</f>
        <v>-9.9654800000000002E-2</v>
      </c>
      <c r="I434">
        <f>INDEX(RawData!I$2:I$1048576,MATCH(FmtData!$B$4+(ROW()-10),RawData!$A$2:$A$1048576,0))</f>
        <v>-0.61439299999999997</v>
      </c>
      <c r="J434">
        <f>INDEX(RawData!J$2:J$1048576,MATCH(FmtData!$B$4+(ROW()-10),RawData!$A$2:$A$1048576,0))</f>
        <v>177.7</v>
      </c>
      <c r="K434">
        <f>INDEX(RawData!K$2:K$1048576,MATCH(FmtData!$B$4+(ROW()-10),RawData!$A$2:$A$1048576,0))</f>
        <v>174.7</v>
      </c>
      <c r="L434">
        <f>INDEX(RawData!L$2:L$1048576,MATCH(FmtData!$B$4+(ROW()-10),RawData!$A$2:$A$1048576,0))</f>
        <v>144.19999999999999</v>
      </c>
      <c r="M434">
        <f>INDEX(RawData!M$2:M$1048576,MATCH(FmtData!$B$4+(ROW()-10),RawData!$A$2:$A$1048576,0))</f>
        <v>24.1</v>
      </c>
      <c r="N434">
        <f>INDEX(RawData!N$2:N$1048576,MATCH(FmtData!$B$4+(ROW()-10),RawData!$A$2:$A$1048576,0))</f>
        <v>0</v>
      </c>
      <c r="O434">
        <f>INDEX(RawData!O$2:O$1048576,MATCH(FmtData!$B$4+(ROW()-10),RawData!$A$2:$A$1048576,0))</f>
        <v>162.6</v>
      </c>
      <c r="P434">
        <f>INDEX(RawData!P$2:P$1048576,MATCH(FmtData!$B$4+(ROW()-10),RawData!$A$2:$A$1048576,0))</f>
        <v>69.013599999999997</v>
      </c>
      <c r="Q434">
        <f>INDEX(RawData!Q$2:Q$1048576,MATCH(FmtData!$B$4+(ROW()-10),RawData!$A$2:$A$1048576,0))</f>
        <v>167.71199999999999</v>
      </c>
      <c r="R434">
        <f>INDEX(RawData!R$2:R$1048576,MATCH(FmtData!$B$4+(ROW()-10),RawData!$A$2:$A$1048576,0))</f>
        <v>30.3736</v>
      </c>
      <c r="S434">
        <f>INDEX(RawData!S$2:S$1048576,MATCH(FmtData!$B$4+(ROW()-10),RawData!$A$2:$A$1048576,0))</f>
        <v>0.51827400000000001</v>
      </c>
      <c r="T434">
        <f>INDEX(RawData!T$2:T$1048576,MATCH(FmtData!$B$4+(ROW()-10),RawData!$A$2:$A$1048576,0))</f>
        <v>-0.483209</v>
      </c>
      <c r="U434">
        <f>INDEX(RawData!U$2:U$1048576,MATCH(FmtData!$B$4+(ROW()-10),RawData!$A$2:$A$1048576,0))</f>
        <v>0</v>
      </c>
      <c r="V434">
        <f>INDEX(RawData!V$2:V$1048576,MATCH(FmtData!$B$4+(ROW()-10),RawData!$A$2:$A$1048576,0))</f>
        <v>0</v>
      </c>
      <c r="W434" s="8">
        <f t="shared" si="133"/>
        <v>0</v>
      </c>
      <c r="X434" s="8">
        <f t="shared" si="134"/>
        <v>0</v>
      </c>
      <c r="Y434" s="8">
        <f t="shared" si="135"/>
        <v>0</v>
      </c>
      <c r="Z434" s="8">
        <f t="shared" si="136"/>
        <v>8.1940652849528242</v>
      </c>
      <c r="AA434" s="8">
        <f t="shared" si="137"/>
        <v>8.1940652849528242</v>
      </c>
      <c r="AB434" s="8">
        <f t="shared" si="138"/>
        <v>8.1940652849528242</v>
      </c>
      <c r="AC434" s="6">
        <f t="shared" si="153"/>
        <v>-318.11700000000002</v>
      </c>
      <c r="AD434" s="41">
        <f t="shared" si="139"/>
        <v>-75.922944256043593</v>
      </c>
      <c r="AE434" s="15">
        <f t="shared" si="140"/>
        <v>0</v>
      </c>
      <c r="AF434" s="15">
        <f t="shared" si="141"/>
        <v>0</v>
      </c>
      <c r="AG434" s="15">
        <f t="shared" si="142"/>
        <v>0</v>
      </c>
      <c r="AH434" s="15">
        <f t="shared" si="143"/>
        <v>-105.28121884141899</v>
      </c>
      <c r="AI434" s="17">
        <f t="shared" si="144"/>
        <v>0.99669911613108053</v>
      </c>
      <c r="AJ434" s="17">
        <f t="shared" si="145"/>
        <v>0.81951427927634213</v>
      </c>
      <c r="AK434" s="17">
        <f t="shared" si="146"/>
        <v>0.75327406097449157</v>
      </c>
      <c r="AL434" s="17">
        <f t="shared" si="147"/>
        <v>0.75327406097449157</v>
      </c>
      <c r="AM434" s="17">
        <f t="shared" si="148"/>
        <v>0.75327406097449157</v>
      </c>
      <c r="AN434" s="17">
        <f t="shared" si="149"/>
        <v>0.925294279276342</v>
      </c>
      <c r="AO434" s="17">
        <f t="shared" si="132"/>
        <v>-212.83578115858103</v>
      </c>
      <c r="AP434" s="17">
        <f t="shared" si="150"/>
        <v>7.5327406097449154</v>
      </c>
      <c r="AQ434" s="17">
        <f t="shared" si="151"/>
        <v>9.9669911613108049</v>
      </c>
      <c r="AR434" s="17">
        <f t="shared" si="152"/>
        <v>19.85834863228089</v>
      </c>
    </row>
    <row r="435" spans="2:44" x14ac:dyDescent="0.25">
      <c r="B435">
        <f>INDEX(RawData!$A$2:$A$1048576,MATCH(FmtData!$B$4+(ROW()-10),RawData!$A$2:$A$1048576,0))</f>
        <v>8183</v>
      </c>
      <c r="C4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5)</f>
        <v>42173.626574074071</v>
      </c>
      <c r="D435" s="45">
        <f>IF($B$6=1,MID(INDEX(RawData!$B$2:$B$1048576, MATCH(FmtData!$B$4+(ROW()-10),RawData!$A$2:$A$1048576,0)),12,8)-6/24,INDEX(RawData!$C$2:$C$1048576, MATCH(FmtData!$B$4+(ROW()-10),RawData!$A$2:$A$1048576,0)))</f>
        <v>0.62657407407407406</v>
      </c>
      <c r="E435" s="62">
        <f>INDEX(RawData!E$2:E$1048576,MATCH(FmtData!$B$4+(ROW()-10),RawData!$A$2:$A$1048576,0))</f>
        <v>2880.22</v>
      </c>
      <c r="F435">
        <f>INDEX(RawData!F$2:F$1048576,MATCH(FmtData!$B$4+(ROW()-10),RawData!$A$2:$A$1048576,0))</f>
        <v>-0.15307599999999999</v>
      </c>
      <c r="G435">
        <f>INDEX(RawData!G$2:G$1048576,MATCH(FmtData!$B$4+(ROW()-10),RawData!$A$2:$A$1048576,0))</f>
        <v>-214.42</v>
      </c>
      <c r="H435">
        <f>INDEX(RawData!H$2:H$1048576,MATCH(FmtData!$B$4+(ROW()-10),RawData!$A$2:$A$1048576,0))</f>
        <v>-9.9654800000000002E-2</v>
      </c>
      <c r="I435">
        <f>INDEX(RawData!I$2:I$1048576,MATCH(FmtData!$B$4+(ROW()-10),RawData!$A$2:$A$1048576,0))</f>
        <v>-0.61577599999999999</v>
      </c>
      <c r="J435">
        <f>INDEX(RawData!J$2:J$1048576,MATCH(FmtData!$B$4+(ROW()-10),RawData!$A$2:$A$1048576,0))</f>
        <v>177.5</v>
      </c>
      <c r="K435">
        <f>INDEX(RawData!K$2:K$1048576,MATCH(FmtData!$B$4+(ROW()-10),RawData!$A$2:$A$1048576,0))</f>
        <v>174.1</v>
      </c>
      <c r="L435">
        <f>INDEX(RawData!L$2:L$1048576,MATCH(FmtData!$B$4+(ROW()-10),RawData!$A$2:$A$1048576,0))</f>
        <v>144.19999999999999</v>
      </c>
      <c r="M435">
        <f>INDEX(RawData!M$2:M$1048576,MATCH(FmtData!$B$4+(ROW()-10),RawData!$A$2:$A$1048576,0))</f>
        <v>23.9</v>
      </c>
      <c r="N435">
        <f>INDEX(RawData!N$2:N$1048576,MATCH(FmtData!$B$4+(ROW()-10),RawData!$A$2:$A$1048576,0))</f>
        <v>0</v>
      </c>
      <c r="O435">
        <f>INDEX(RawData!O$2:O$1048576,MATCH(FmtData!$B$4+(ROW()-10),RawData!$A$2:$A$1048576,0))</f>
        <v>162.6</v>
      </c>
      <c r="P435">
        <f>INDEX(RawData!P$2:P$1048576,MATCH(FmtData!$B$4+(ROW()-10),RawData!$A$2:$A$1048576,0))</f>
        <v>69.013599999999997</v>
      </c>
      <c r="Q435">
        <f>INDEX(RawData!Q$2:Q$1048576,MATCH(FmtData!$B$4+(ROW()-10),RawData!$A$2:$A$1048576,0))</f>
        <v>167.71199999999999</v>
      </c>
      <c r="R435">
        <f>INDEX(RawData!R$2:R$1048576,MATCH(FmtData!$B$4+(ROW()-10),RawData!$A$2:$A$1048576,0))</f>
        <v>29.200199999999999</v>
      </c>
      <c r="S435">
        <f>INDEX(RawData!S$2:S$1048576,MATCH(FmtData!$B$4+(ROW()-10),RawData!$A$2:$A$1048576,0))</f>
        <v>0.51827400000000001</v>
      </c>
      <c r="T435">
        <f>INDEX(RawData!T$2:T$1048576,MATCH(FmtData!$B$4+(ROW()-10),RawData!$A$2:$A$1048576,0))</f>
        <v>-0.483209</v>
      </c>
      <c r="U435">
        <f>INDEX(RawData!U$2:U$1048576,MATCH(FmtData!$B$4+(ROW()-10),RawData!$A$2:$A$1048576,0))</f>
        <v>0</v>
      </c>
      <c r="V435">
        <f>INDEX(RawData!V$2:V$1048576,MATCH(FmtData!$B$4+(ROW()-10),RawData!$A$2:$A$1048576,0))</f>
        <v>0</v>
      </c>
      <c r="W435" s="8">
        <f t="shared" si="133"/>
        <v>0</v>
      </c>
      <c r="X435" s="8">
        <f t="shared" si="134"/>
        <v>0</v>
      </c>
      <c r="Y435" s="8">
        <f t="shared" si="135"/>
        <v>0</v>
      </c>
      <c r="Z435" s="8">
        <f t="shared" si="136"/>
        <v>8.1940652849528242</v>
      </c>
      <c r="AA435" s="8">
        <f t="shared" si="137"/>
        <v>8.1940652849528242</v>
      </c>
      <c r="AB435" s="8">
        <f t="shared" si="138"/>
        <v>8.1940652849528242</v>
      </c>
      <c r="AC435" s="6">
        <f t="shared" si="153"/>
        <v>-318.11700000000002</v>
      </c>
      <c r="AD435" s="41">
        <f t="shared" si="139"/>
        <v>-75.922944256043593</v>
      </c>
      <c r="AE435" s="15">
        <f t="shared" si="140"/>
        <v>0</v>
      </c>
      <c r="AF435" s="15">
        <f t="shared" si="141"/>
        <v>0</v>
      </c>
      <c r="AG435" s="15">
        <f t="shared" si="142"/>
        <v>0</v>
      </c>
      <c r="AH435" s="15">
        <f t="shared" si="143"/>
        <v>-105.28121884141899</v>
      </c>
      <c r="AI435" s="17">
        <f t="shared" si="144"/>
        <v>0.99669911613108053</v>
      </c>
      <c r="AJ435" s="17">
        <f t="shared" si="145"/>
        <v>0.81951427927634213</v>
      </c>
      <c r="AK435" s="17">
        <f t="shared" si="146"/>
        <v>0.75327406097449157</v>
      </c>
      <c r="AL435" s="17">
        <f t="shared" si="147"/>
        <v>0.75327406097449157</v>
      </c>
      <c r="AM435" s="17">
        <f t="shared" si="148"/>
        <v>0.75327406097449157</v>
      </c>
      <c r="AN435" s="17">
        <f t="shared" si="149"/>
        <v>0.925294279276342</v>
      </c>
      <c r="AO435" s="17">
        <f t="shared" si="132"/>
        <v>-212.83578115858103</v>
      </c>
      <c r="AP435" s="17">
        <f t="shared" si="150"/>
        <v>7.5327406097449154</v>
      </c>
      <c r="AQ435" s="17">
        <f t="shared" si="151"/>
        <v>9.9669911613108049</v>
      </c>
      <c r="AR435" s="17">
        <f t="shared" si="152"/>
        <v>19.85834863228089</v>
      </c>
    </row>
    <row r="436" spans="2:44" x14ac:dyDescent="0.25">
      <c r="B436">
        <f>INDEX(RawData!$A$2:$A$1048576,MATCH(FmtData!$B$4+(ROW()-10),RawData!$A$2:$A$1048576,0))</f>
        <v>8184</v>
      </c>
      <c r="C4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6)</f>
        <v>42173.626689814817</v>
      </c>
      <c r="D436" s="45">
        <f>IF($B$6=1,MID(INDEX(RawData!$B$2:$B$1048576, MATCH(FmtData!$B$4+(ROW()-10),RawData!$A$2:$A$1048576,0)),12,8)-6/24,INDEX(RawData!$C$2:$C$1048576, MATCH(FmtData!$B$4+(ROW()-10),RawData!$A$2:$A$1048576,0)))</f>
        <v>0.62668981481481489</v>
      </c>
      <c r="E436" s="62">
        <f>INDEX(RawData!E$2:E$1048576,MATCH(FmtData!$B$4+(ROW()-10),RawData!$A$2:$A$1048576,0))</f>
        <v>2880.22</v>
      </c>
      <c r="F436">
        <f>INDEX(RawData!F$2:F$1048576,MATCH(FmtData!$B$4+(ROW()-10),RawData!$A$2:$A$1048576,0))</f>
        <v>-0.15307599999999999</v>
      </c>
      <c r="G436">
        <f>INDEX(RawData!G$2:G$1048576,MATCH(FmtData!$B$4+(ROW()-10),RawData!$A$2:$A$1048576,0))</f>
        <v>-214.42</v>
      </c>
      <c r="H436">
        <f>INDEX(RawData!H$2:H$1048576,MATCH(FmtData!$B$4+(ROW()-10),RawData!$A$2:$A$1048576,0))</f>
        <v>-9.9654800000000002E-2</v>
      </c>
      <c r="I436">
        <f>INDEX(RawData!I$2:I$1048576,MATCH(FmtData!$B$4+(ROW()-10),RawData!$A$2:$A$1048576,0))</f>
        <v>-0.61477000000000004</v>
      </c>
      <c r="J436">
        <f>INDEX(RawData!J$2:J$1048576,MATCH(FmtData!$B$4+(ROW()-10),RawData!$A$2:$A$1048576,0))</f>
        <v>177.3</v>
      </c>
      <c r="K436">
        <f>INDEX(RawData!K$2:K$1048576,MATCH(FmtData!$B$4+(ROW()-10),RawData!$A$2:$A$1048576,0))</f>
        <v>173.6</v>
      </c>
      <c r="L436">
        <f>INDEX(RawData!L$2:L$1048576,MATCH(FmtData!$B$4+(ROW()-10),RawData!$A$2:$A$1048576,0))</f>
        <v>144.19999999999999</v>
      </c>
      <c r="M436">
        <f>INDEX(RawData!M$2:M$1048576,MATCH(FmtData!$B$4+(ROW()-10),RawData!$A$2:$A$1048576,0))</f>
        <v>24.3</v>
      </c>
      <c r="N436">
        <f>INDEX(RawData!N$2:N$1048576,MATCH(FmtData!$B$4+(ROW()-10),RawData!$A$2:$A$1048576,0))</f>
        <v>0</v>
      </c>
      <c r="O436">
        <f>INDEX(RawData!O$2:O$1048576,MATCH(FmtData!$B$4+(ROW()-10),RawData!$A$2:$A$1048576,0))</f>
        <v>162.6</v>
      </c>
      <c r="P436">
        <f>INDEX(RawData!P$2:P$1048576,MATCH(FmtData!$B$4+(ROW()-10),RawData!$A$2:$A$1048576,0))</f>
        <v>69.013599999999997</v>
      </c>
      <c r="Q436">
        <f>INDEX(RawData!Q$2:Q$1048576,MATCH(FmtData!$B$4+(ROW()-10),RawData!$A$2:$A$1048576,0))</f>
        <v>167.71199999999999</v>
      </c>
      <c r="R436">
        <f>INDEX(RawData!R$2:R$1048576,MATCH(FmtData!$B$4+(ROW()-10),RawData!$A$2:$A$1048576,0))</f>
        <v>29.010200000000001</v>
      </c>
      <c r="S436">
        <f>INDEX(RawData!S$2:S$1048576,MATCH(FmtData!$B$4+(ROW()-10),RawData!$A$2:$A$1048576,0))</f>
        <v>0.51827400000000001</v>
      </c>
      <c r="T436">
        <f>INDEX(RawData!T$2:T$1048576,MATCH(FmtData!$B$4+(ROW()-10),RawData!$A$2:$A$1048576,0))</f>
        <v>-0.483209</v>
      </c>
      <c r="U436">
        <f>INDEX(RawData!U$2:U$1048576,MATCH(FmtData!$B$4+(ROW()-10),RawData!$A$2:$A$1048576,0))</f>
        <v>0</v>
      </c>
      <c r="V436">
        <f>INDEX(RawData!V$2:V$1048576,MATCH(FmtData!$B$4+(ROW()-10),RawData!$A$2:$A$1048576,0))</f>
        <v>0</v>
      </c>
      <c r="W436" s="8">
        <f t="shared" si="133"/>
        <v>0</v>
      </c>
      <c r="X436" s="8">
        <f t="shared" si="134"/>
        <v>0</v>
      </c>
      <c r="Y436" s="8">
        <f t="shared" si="135"/>
        <v>0</v>
      </c>
      <c r="Z436" s="8">
        <f t="shared" si="136"/>
        <v>8.1940652849528242</v>
      </c>
      <c r="AA436" s="8">
        <f t="shared" si="137"/>
        <v>8.1940652849528242</v>
      </c>
      <c r="AB436" s="8">
        <f t="shared" si="138"/>
        <v>8.1940652849528242</v>
      </c>
      <c r="AC436" s="6">
        <f t="shared" si="153"/>
        <v>-318.11700000000002</v>
      </c>
      <c r="AD436" s="41">
        <f t="shared" si="139"/>
        <v>-75.922944256043593</v>
      </c>
      <c r="AE436" s="15">
        <f t="shared" si="140"/>
        <v>0</v>
      </c>
      <c r="AF436" s="15">
        <f t="shared" si="141"/>
        <v>0</v>
      </c>
      <c r="AG436" s="15">
        <f t="shared" si="142"/>
        <v>0</v>
      </c>
      <c r="AH436" s="15">
        <f t="shared" si="143"/>
        <v>-105.28121884141899</v>
      </c>
      <c r="AI436" s="17">
        <f t="shared" si="144"/>
        <v>0.99669911613108053</v>
      </c>
      <c r="AJ436" s="17">
        <f t="shared" si="145"/>
        <v>0.81951427927634213</v>
      </c>
      <c r="AK436" s="17">
        <f t="shared" si="146"/>
        <v>0.75327406097449157</v>
      </c>
      <c r="AL436" s="17">
        <f t="shared" si="147"/>
        <v>0.75327406097449157</v>
      </c>
      <c r="AM436" s="17">
        <f t="shared" si="148"/>
        <v>0.75327406097449157</v>
      </c>
      <c r="AN436" s="17">
        <f t="shared" si="149"/>
        <v>0.925294279276342</v>
      </c>
      <c r="AO436" s="17">
        <f t="shared" si="132"/>
        <v>-212.83578115858103</v>
      </c>
      <c r="AP436" s="17">
        <f t="shared" si="150"/>
        <v>7.5327406097449154</v>
      </c>
      <c r="AQ436" s="17">
        <f t="shared" si="151"/>
        <v>9.9669911613108049</v>
      </c>
      <c r="AR436" s="17">
        <f t="shared" si="152"/>
        <v>19.85834863228089</v>
      </c>
    </row>
    <row r="437" spans="2:44" x14ac:dyDescent="0.25">
      <c r="B437">
        <f>INDEX(RawData!$A$2:$A$1048576,MATCH(FmtData!$B$4+(ROW()-10),RawData!$A$2:$A$1048576,0))</f>
        <v>8185</v>
      </c>
      <c r="C4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7)</f>
        <v>42173.626805555556</v>
      </c>
      <c r="D437" s="45">
        <f>IF($B$6=1,MID(INDEX(RawData!$B$2:$B$1048576, MATCH(FmtData!$B$4+(ROW()-10),RawData!$A$2:$A$1048576,0)),12,8)-6/24,INDEX(RawData!$C$2:$C$1048576, MATCH(FmtData!$B$4+(ROW()-10),RawData!$A$2:$A$1048576,0)))</f>
        <v>0.6268055555555555</v>
      </c>
      <c r="E437" s="62">
        <f>INDEX(RawData!E$2:E$1048576,MATCH(FmtData!$B$4+(ROW()-10),RawData!$A$2:$A$1048576,0))</f>
        <v>2879.3</v>
      </c>
      <c r="F437">
        <f>INDEX(RawData!F$2:F$1048576,MATCH(FmtData!$B$4+(ROW()-10),RawData!$A$2:$A$1048576,0))</f>
        <v>-0.15307599999999999</v>
      </c>
      <c r="G437">
        <f>INDEX(RawData!G$2:G$1048576,MATCH(FmtData!$B$4+(ROW()-10),RawData!$A$2:$A$1048576,0))</f>
        <v>-214.42</v>
      </c>
      <c r="H437">
        <f>INDEX(RawData!H$2:H$1048576,MATCH(FmtData!$B$4+(ROW()-10),RawData!$A$2:$A$1048576,0))</f>
        <v>-9.9654800000000002E-2</v>
      </c>
      <c r="I437">
        <f>INDEX(RawData!I$2:I$1048576,MATCH(FmtData!$B$4+(ROW()-10),RawData!$A$2:$A$1048576,0))</f>
        <v>-0.61533599999999999</v>
      </c>
      <c r="J437">
        <f>INDEX(RawData!J$2:J$1048576,MATCH(FmtData!$B$4+(ROW()-10),RawData!$A$2:$A$1048576,0))</f>
        <v>177.2</v>
      </c>
      <c r="K437">
        <f>INDEX(RawData!K$2:K$1048576,MATCH(FmtData!$B$4+(ROW()-10),RawData!$A$2:$A$1048576,0))</f>
        <v>173</v>
      </c>
      <c r="L437">
        <f>INDEX(RawData!L$2:L$1048576,MATCH(FmtData!$B$4+(ROW()-10),RawData!$A$2:$A$1048576,0))</f>
        <v>144.19999999999999</v>
      </c>
      <c r="M437">
        <f>INDEX(RawData!M$2:M$1048576,MATCH(FmtData!$B$4+(ROW()-10),RawData!$A$2:$A$1048576,0))</f>
        <v>24.1</v>
      </c>
      <c r="N437">
        <f>INDEX(RawData!N$2:N$1048576,MATCH(FmtData!$B$4+(ROW()-10),RawData!$A$2:$A$1048576,0))</f>
        <v>0</v>
      </c>
      <c r="O437">
        <f>INDEX(RawData!O$2:O$1048576,MATCH(FmtData!$B$4+(ROW()-10),RawData!$A$2:$A$1048576,0))</f>
        <v>162.6</v>
      </c>
      <c r="P437">
        <f>INDEX(RawData!P$2:P$1048576,MATCH(FmtData!$B$4+(ROW()-10),RawData!$A$2:$A$1048576,0))</f>
        <v>69.013599999999997</v>
      </c>
      <c r="Q437">
        <f>INDEX(RawData!Q$2:Q$1048576,MATCH(FmtData!$B$4+(ROW()-10),RawData!$A$2:$A$1048576,0))</f>
        <v>167.71199999999999</v>
      </c>
      <c r="R437">
        <f>INDEX(RawData!R$2:R$1048576,MATCH(FmtData!$B$4+(ROW()-10),RawData!$A$2:$A$1048576,0))</f>
        <v>28.8019</v>
      </c>
      <c r="S437">
        <f>INDEX(RawData!S$2:S$1048576,MATCH(FmtData!$B$4+(ROW()-10),RawData!$A$2:$A$1048576,0))</f>
        <v>0.51827400000000001</v>
      </c>
      <c r="T437">
        <f>INDEX(RawData!T$2:T$1048576,MATCH(FmtData!$B$4+(ROW()-10),RawData!$A$2:$A$1048576,0))</f>
        <v>-0.483209</v>
      </c>
      <c r="U437">
        <f>INDEX(RawData!U$2:U$1048576,MATCH(FmtData!$B$4+(ROW()-10),RawData!$A$2:$A$1048576,0))</f>
        <v>0</v>
      </c>
      <c r="V437">
        <f>INDEX(RawData!V$2:V$1048576,MATCH(FmtData!$B$4+(ROW()-10),RawData!$A$2:$A$1048576,0))</f>
        <v>0</v>
      </c>
      <c r="W437" s="8">
        <f t="shared" si="133"/>
        <v>0</v>
      </c>
      <c r="X437" s="8">
        <f t="shared" si="134"/>
        <v>0</v>
      </c>
      <c r="Y437" s="8">
        <f t="shared" si="135"/>
        <v>0</v>
      </c>
      <c r="Z437" s="8">
        <f t="shared" si="136"/>
        <v>8.1940652849528242</v>
      </c>
      <c r="AA437" s="8">
        <f t="shared" si="137"/>
        <v>8.1940652849528242</v>
      </c>
      <c r="AB437" s="8">
        <f t="shared" si="138"/>
        <v>8.1940652849528242</v>
      </c>
      <c r="AC437" s="6">
        <f t="shared" si="153"/>
        <v>-318.11700000000002</v>
      </c>
      <c r="AD437" s="41">
        <f t="shared" si="139"/>
        <v>-75.922944256043593</v>
      </c>
      <c r="AE437" s="15">
        <f t="shared" si="140"/>
        <v>0</v>
      </c>
      <c r="AF437" s="15">
        <f t="shared" si="141"/>
        <v>0</v>
      </c>
      <c r="AG437" s="15">
        <f t="shared" si="142"/>
        <v>0</v>
      </c>
      <c r="AH437" s="15">
        <f t="shared" si="143"/>
        <v>-105.33961345734085</v>
      </c>
      <c r="AI437" s="17">
        <f t="shared" si="144"/>
        <v>0.99669911613108053</v>
      </c>
      <c r="AJ437" s="17">
        <f t="shared" si="145"/>
        <v>0.81955425242443358</v>
      </c>
      <c r="AK437" s="17">
        <f t="shared" si="146"/>
        <v>0.75327406097449157</v>
      </c>
      <c r="AL437" s="17">
        <f t="shared" si="147"/>
        <v>0.75327406097449157</v>
      </c>
      <c r="AM437" s="17">
        <f t="shared" si="148"/>
        <v>0.75327406097449157</v>
      </c>
      <c r="AN437" s="17">
        <f t="shared" si="149"/>
        <v>0.92533425242443346</v>
      </c>
      <c r="AO437" s="17">
        <f t="shared" si="132"/>
        <v>-212.77738654265917</v>
      </c>
      <c r="AP437" s="17">
        <f t="shared" si="150"/>
        <v>7.5327406097449154</v>
      </c>
      <c r="AQ437" s="17">
        <f t="shared" si="151"/>
        <v>9.9669911613108049</v>
      </c>
      <c r="AR437" s="17">
        <f t="shared" si="152"/>
        <v>19.852005477681001</v>
      </c>
    </row>
    <row r="438" spans="2:44" x14ac:dyDescent="0.25">
      <c r="B438">
        <f>INDEX(RawData!$A$2:$A$1048576,MATCH(FmtData!$B$4+(ROW()-10),RawData!$A$2:$A$1048576,0))</f>
        <v>8186</v>
      </c>
      <c r="C4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8)</f>
        <v>42173.626921296294</v>
      </c>
      <c r="D438" s="45">
        <f>IF($B$6=1,MID(INDEX(RawData!$B$2:$B$1048576, MATCH(FmtData!$B$4+(ROW()-10),RawData!$A$2:$A$1048576,0)),12,8)-6/24,INDEX(RawData!$C$2:$C$1048576, MATCH(FmtData!$B$4+(ROW()-10),RawData!$A$2:$A$1048576,0)))</f>
        <v>0.62692129629629623</v>
      </c>
      <c r="E438" s="62">
        <f>INDEX(RawData!E$2:E$1048576,MATCH(FmtData!$B$4+(ROW()-10),RawData!$A$2:$A$1048576,0))</f>
        <v>2878.37</v>
      </c>
      <c r="F438">
        <f>INDEX(RawData!F$2:F$1048576,MATCH(FmtData!$B$4+(ROW()-10),RawData!$A$2:$A$1048576,0))</f>
        <v>-0.15307599999999999</v>
      </c>
      <c r="G438">
        <f>INDEX(RawData!G$2:G$1048576,MATCH(FmtData!$B$4+(ROW()-10),RawData!$A$2:$A$1048576,0))</f>
        <v>-214.42</v>
      </c>
      <c r="H438">
        <f>INDEX(RawData!H$2:H$1048576,MATCH(FmtData!$B$4+(ROW()-10),RawData!$A$2:$A$1048576,0))</f>
        <v>-9.9654800000000002E-2</v>
      </c>
      <c r="I438">
        <f>INDEX(RawData!I$2:I$1048576,MATCH(FmtData!$B$4+(ROW()-10),RawData!$A$2:$A$1048576,0))</f>
        <v>-0.61458100000000004</v>
      </c>
      <c r="J438">
        <f>INDEX(RawData!J$2:J$1048576,MATCH(FmtData!$B$4+(ROW()-10),RawData!$A$2:$A$1048576,0))</f>
        <v>177</v>
      </c>
      <c r="K438">
        <f>INDEX(RawData!K$2:K$1048576,MATCH(FmtData!$B$4+(ROW()-10),RawData!$A$2:$A$1048576,0))</f>
        <v>172.5</v>
      </c>
      <c r="L438">
        <f>INDEX(RawData!L$2:L$1048576,MATCH(FmtData!$B$4+(ROW()-10),RawData!$A$2:$A$1048576,0))</f>
        <v>144.30000000000001</v>
      </c>
      <c r="M438">
        <f>INDEX(RawData!M$2:M$1048576,MATCH(FmtData!$B$4+(ROW()-10),RawData!$A$2:$A$1048576,0))</f>
        <v>24.3</v>
      </c>
      <c r="N438">
        <f>INDEX(RawData!N$2:N$1048576,MATCH(FmtData!$B$4+(ROW()-10),RawData!$A$2:$A$1048576,0))</f>
        <v>0</v>
      </c>
      <c r="O438">
        <f>INDEX(RawData!O$2:O$1048576,MATCH(FmtData!$B$4+(ROW()-10),RawData!$A$2:$A$1048576,0))</f>
        <v>162.6</v>
      </c>
      <c r="P438">
        <f>INDEX(RawData!P$2:P$1048576,MATCH(FmtData!$B$4+(ROW()-10),RawData!$A$2:$A$1048576,0))</f>
        <v>69.013599999999997</v>
      </c>
      <c r="Q438">
        <f>INDEX(RawData!Q$2:Q$1048576,MATCH(FmtData!$B$4+(ROW()-10),RawData!$A$2:$A$1048576,0))</f>
        <v>167.71199999999999</v>
      </c>
      <c r="R438">
        <f>INDEX(RawData!R$2:R$1048576,MATCH(FmtData!$B$4+(ROW()-10),RawData!$A$2:$A$1048576,0))</f>
        <v>28.8019</v>
      </c>
      <c r="S438">
        <f>INDEX(RawData!S$2:S$1048576,MATCH(FmtData!$B$4+(ROW()-10),RawData!$A$2:$A$1048576,0))</f>
        <v>0.51827400000000001</v>
      </c>
      <c r="T438">
        <f>INDEX(RawData!T$2:T$1048576,MATCH(FmtData!$B$4+(ROW()-10),RawData!$A$2:$A$1048576,0))</f>
        <v>-0.483209</v>
      </c>
      <c r="U438">
        <f>INDEX(RawData!U$2:U$1048576,MATCH(FmtData!$B$4+(ROW()-10),RawData!$A$2:$A$1048576,0))</f>
        <v>0</v>
      </c>
      <c r="V438">
        <f>INDEX(RawData!V$2:V$1048576,MATCH(FmtData!$B$4+(ROW()-10),RawData!$A$2:$A$1048576,0))</f>
        <v>0</v>
      </c>
      <c r="W438" s="8">
        <f t="shared" si="133"/>
        <v>0</v>
      </c>
      <c r="X438" s="8">
        <f t="shared" si="134"/>
        <v>0</v>
      </c>
      <c r="Y438" s="8">
        <f t="shared" si="135"/>
        <v>0</v>
      </c>
      <c r="Z438" s="8">
        <f t="shared" si="136"/>
        <v>8.1940652849528242</v>
      </c>
      <c r="AA438" s="8">
        <f t="shared" si="137"/>
        <v>8.1940652849528242</v>
      </c>
      <c r="AB438" s="8">
        <f t="shared" si="138"/>
        <v>8.1940652849528242</v>
      </c>
      <c r="AC438" s="6">
        <f t="shared" si="153"/>
        <v>-318.11700000000002</v>
      </c>
      <c r="AD438" s="41">
        <f t="shared" si="139"/>
        <v>-75.922944256043593</v>
      </c>
      <c r="AE438" s="15">
        <f t="shared" si="140"/>
        <v>0</v>
      </c>
      <c r="AF438" s="15">
        <f t="shared" si="141"/>
        <v>0</v>
      </c>
      <c r="AG438" s="15">
        <f t="shared" si="142"/>
        <v>0</v>
      </c>
      <c r="AH438" s="15">
        <f t="shared" si="143"/>
        <v>-105.39861161986056</v>
      </c>
      <c r="AI438" s="17">
        <f t="shared" si="144"/>
        <v>0.99669911613108053</v>
      </c>
      <c r="AJ438" s="17">
        <f t="shared" si="145"/>
        <v>0.81959464268155935</v>
      </c>
      <c r="AK438" s="17">
        <f t="shared" si="146"/>
        <v>0.75327406097449157</v>
      </c>
      <c r="AL438" s="17">
        <f t="shared" si="147"/>
        <v>0.75327406097449157</v>
      </c>
      <c r="AM438" s="17">
        <f t="shared" si="148"/>
        <v>0.75327406097449157</v>
      </c>
      <c r="AN438" s="17">
        <f t="shared" si="149"/>
        <v>0.92537464268155922</v>
      </c>
      <c r="AO438" s="17">
        <f t="shared" si="132"/>
        <v>-212.71838838013946</v>
      </c>
      <c r="AP438" s="17">
        <f t="shared" si="150"/>
        <v>7.5327406097449154</v>
      </c>
      <c r="AQ438" s="17">
        <f t="shared" si="151"/>
        <v>9.9669911613108049</v>
      </c>
      <c r="AR438" s="17">
        <f t="shared" si="152"/>
        <v>19.845593375748503</v>
      </c>
    </row>
    <row r="439" spans="2:44" x14ac:dyDescent="0.25">
      <c r="B439">
        <f>INDEX(RawData!$A$2:$A$1048576,MATCH(FmtData!$B$4+(ROW()-10),RawData!$A$2:$A$1048576,0))</f>
        <v>8187</v>
      </c>
      <c r="C4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39)</f>
        <v>42173.627025462964</v>
      </c>
      <c r="D439" s="45">
        <f>IF($B$6=1,MID(INDEX(RawData!$B$2:$B$1048576, MATCH(FmtData!$B$4+(ROW()-10),RawData!$A$2:$A$1048576,0)),12,8)-6/24,INDEX(RawData!$C$2:$C$1048576, MATCH(FmtData!$B$4+(ROW()-10),RawData!$A$2:$A$1048576,0)))</f>
        <v>0.62702546296296291</v>
      </c>
      <c r="E439" s="62">
        <f>INDEX(RawData!E$2:E$1048576,MATCH(FmtData!$B$4+(ROW()-10),RawData!$A$2:$A$1048576,0))</f>
        <v>2878.37</v>
      </c>
      <c r="F439">
        <f>INDEX(RawData!F$2:F$1048576,MATCH(FmtData!$B$4+(ROW()-10),RawData!$A$2:$A$1048576,0))</f>
        <v>-0.15307599999999999</v>
      </c>
      <c r="G439">
        <f>INDEX(RawData!G$2:G$1048576,MATCH(FmtData!$B$4+(ROW()-10),RawData!$A$2:$A$1048576,0))</f>
        <v>-214.42</v>
      </c>
      <c r="H439">
        <f>INDEX(RawData!H$2:H$1048576,MATCH(FmtData!$B$4+(ROW()-10),RawData!$A$2:$A$1048576,0))</f>
        <v>-9.9654800000000002E-2</v>
      </c>
      <c r="I439">
        <f>INDEX(RawData!I$2:I$1048576,MATCH(FmtData!$B$4+(ROW()-10),RawData!$A$2:$A$1048576,0))</f>
        <v>-0.61495900000000003</v>
      </c>
      <c r="J439">
        <f>INDEX(RawData!J$2:J$1048576,MATCH(FmtData!$B$4+(ROW()-10),RawData!$A$2:$A$1048576,0))</f>
        <v>176.8</v>
      </c>
      <c r="K439">
        <f>INDEX(RawData!K$2:K$1048576,MATCH(FmtData!$B$4+(ROW()-10),RawData!$A$2:$A$1048576,0))</f>
        <v>172.1</v>
      </c>
      <c r="L439">
        <f>INDEX(RawData!L$2:L$1048576,MATCH(FmtData!$B$4+(ROW()-10),RawData!$A$2:$A$1048576,0))</f>
        <v>144.30000000000001</v>
      </c>
      <c r="M439">
        <f>INDEX(RawData!M$2:M$1048576,MATCH(FmtData!$B$4+(ROW()-10),RawData!$A$2:$A$1048576,0))</f>
        <v>24.2</v>
      </c>
      <c r="N439">
        <f>INDEX(RawData!N$2:N$1048576,MATCH(FmtData!$B$4+(ROW()-10),RawData!$A$2:$A$1048576,0))</f>
        <v>0</v>
      </c>
      <c r="O439">
        <f>INDEX(RawData!O$2:O$1048576,MATCH(FmtData!$B$4+(ROW()-10),RawData!$A$2:$A$1048576,0))</f>
        <v>162.6</v>
      </c>
      <c r="P439">
        <f>INDEX(RawData!P$2:P$1048576,MATCH(FmtData!$B$4+(ROW()-10),RawData!$A$2:$A$1048576,0))</f>
        <v>69.013599999999997</v>
      </c>
      <c r="Q439">
        <f>INDEX(RawData!Q$2:Q$1048576,MATCH(FmtData!$B$4+(ROW()-10),RawData!$A$2:$A$1048576,0))</f>
        <v>167.71199999999999</v>
      </c>
      <c r="R439">
        <f>INDEX(RawData!R$2:R$1048576,MATCH(FmtData!$B$4+(ROW()-10),RawData!$A$2:$A$1048576,0))</f>
        <v>29.010200000000001</v>
      </c>
      <c r="S439">
        <f>INDEX(RawData!S$2:S$1048576,MATCH(FmtData!$B$4+(ROW()-10),RawData!$A$2:$A$1048576,0))</f>
        <v>0.51827400000000001</v>
      </c>
      <c r="T439">
        <f>INDEX(RawData!T$2:T$1048576,MATCH(FmtData!$B$4+(ROW()-10),RawData!$A$2:$A$1048576,0))</f>
        <v>-0.483209</v>
      </c>
      <c r="U439">
        <f>INDEX(RawData!U$2:U$1048576,MATCH(FmtData!$B$4+(ROW()-10),RawData!$A$2:$A$1048576,0))</f>
        <v>0</v>
      </c>
      <c r="V439">
        <f>INDEX(RawData!V$2:V$1048576,MATCH(FmtData!$B$4+(ROW()-10),RawData!$A$2:$A$1048576,0))</f>
        <v>0</v>
      </c>
      <c r="W439" s="8">
        <f t="shared" si="133"/>
        <v>0</v>
      </c>
      <c r="X439" s="8">
        <f t="shared" si="134"/>
        <v>0</v>
      </c>
      <c r="Y439" s="8">
        <f t="shared" si="135"/>
        <v>0</v>
      </c>
      <c r="Z439" s="8">
        <f t="shared" si="136"/>
        <v>8.1940652849528242</v>
      </c>
      <c r="AA439" s="8">
        <f t="shared" si="137"/>
        <v>8.1940652849528242</v>
      </c>
      <c r="AB439" s="8">
        <f t="shared" si="138"/>
        <v>8.1940652849528242</v>
      </c>
      <c r="AC439" s="6">
        <f t="shared" si="153"/>
        <v>-318.11700000000002</v>
      </c>
      <c r="AD439" s="41">
        <f t="shared" si="139"/>
        <v>-75.922944256043593</v>
      </c>
      <c r="AE439" s="15">
        <f t="shared" si="140"/>
        <v>0</v>
      </c>
      <c r="AF439" s="15">
        <f t="shared" si="141"/>
        <v>0</v>
      </c>
      <c r="AG439" s="15">
        <f t="shared" si="142"/>
        <v>0</v>
      </c>
      <c r="AH439" s="15">
        <f t="shared" si="143"/>
        <v>-105.39861161986056</v>
      </c>
      <c r="AI439" s="17">
        <f t="shared" si="144"/>
        <v>0.99669911613108053</v>
      </c>
      <c r="AJ439" s="17">
        <f t="shared" si="145"/>
        <v>0.81959464268155935</v>
      </c>
      <c r="AK439" s="17">
        <f t="shared" si="146"/>
        <v>0.75327406097449157</v>
      </c>
      <c r="AL439" s="17">
        <f t="shared" si="147"/>
        <v>0.75327406097449157</v>
      </c>
      <c r="AM439" s="17">
        <f t="shared" si="148"/>
        <v>0.75327406097449157</v>
      </c>
      <c r="AN439" s="17">
        <f t="shared" si="149"/>
        <v>0.92537464268155922</v>
      </c>
      <c r="AO439" s="17">
        <f t="shared" si="132"/>
        <v>-212.71838838013946</v>
      </c>
      <c r="AP439" s="17">
        <f t="shared" si="150"/>
        <v>7.5327406097449154</v>
      </c>
      <c r="AQ439" s="17">
        <f t="shared" si="151"/>
        <v>9.9669911613108049</v>
      </c>
      <c r="AR439" s="17">
        <f t="shared" si="152"/>
        <v>19.845593375748503</v>
      </c>
    </row>
    <row r="440" spans="2:44" x14ac:dyDescent="0.25">
      <c r="B440">
        <f>INDEX(RawData!$A$2:$A$1048576,MATCH(FmtData!$B$4+(ROW()-10),RawData!$A$2:$A$1048576,0))</f>
        <v>8188</v>
      </c>
      <c r="C4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0)</f>
        <v>42173.627152777779</v>
      </c>
      <c r="D440" s="45">
        <f>IF($B$6=1,MID(INDEX(RawData!$B$2:$B$1048576, MATCH(FmtData!$B$4+(ROW()-10),RawData!$A$2:$A$1048576,0)),12,8)-6/24,INDEX(RawData!$C$2:$C$1048576, MATCH(FmtData!$B$4+(ROW()-10),RawData!$A$2:$A$1048576,0)))</f>
        <v>0.62715277777777778</v>
      </c>
      <c r="E440" s="62">
        <f>INDEX(RawData!E$2:E$1048576,MATCH(FmtData!$B$4+(ROW()-10),RawData!$A$2:$A$1048576,0))</f>
        <v>2878.37</v>
      </c>
      <c r="F440">
        <f>INDEX(RawData!F$2:F$1048576,MATCH(FmtData!$B$4+(ROW()-10),RawData!$A$2:$A$1048576,0))</f>
        <v>-0.15307599999999999</v>
      </c>
      <c r="G440">
        <f>INDEX(RawData!G$2:G$1048576,MATCH(FmtData!$B$4+(ROW()-10),RawData!$A$2:$A$1048576,0))</f>
        <v>-214.42</v>
      </c>
      <c r="H440">
        <f>INDEX(RawData!H$2:H$1048576,MATCH(FmtData!$B$4+(ROW()-10),RawData!$A$2:$A$1048576,0))</f>
        <v>-9.9654800000000002E-2</v>
      </c>
      <c r="I440">
        <f>INDEX(RawData!I$2:I$1048576,MATCH(FmtData!$B$4+(ROW()-10),RawData!$A$2:$A$1048576,0))</f>
        <v>-0.61533599999999999</v>
      </c>
      <c r="J440">
        <f>INDEX(RawData!J$2:J$1048576,MATCH(FmtData!$B$4+(ROW()-10),RawData!$A$2:$A$1048576,0))</f>
        <v>176.7</v>
      </c>
      <c r="K440">
        <f>INDEX(RawData!K$2:K$1048576,MATCH(FmtData!$B$4+(ROW()-10),RawData!$A$2:$A$1048576,0))</f>
        <v>171.5</v>
      </c>
      <c r="L440">
        <f>INDEX(RawData!L$2:L$1048576,MATCH(FmtData!$B$4+(ROW()-10),RawData!$A$2:$A$1048576,0))</f>
        <v>144.30000000000001</v>
      </c>
      <c r="M440">
        <f>INDEX(RawData!M$2:M$1048576,MATCH(FmtData!$B$4+(ROW()-10),RawData!$A$2:$A$1048576,0))</f>
        <v>24</v>
      </c>
      <c r="N440">
        <f>INDEX(RawData!N$2:N$1048576,MATCH(FmtData!$B$4+(ROW()-10),RawData!$A$2:$A$1048576,0))</f>
        <v>0</v>
      </c>
      <c r="O440">
        <f>INDEX(RawData!O$2:O$1048576,MATCH(FmtData!$B$4+(ROW()-10),RawData!$A$2:$A$1048576,0))</f>
        <v>162.6</v>
      </c>
      <c r="P440">
        <f>INDEX(RawData!P$2:P$1048576,MATCH(FmtData!$B$4+(ROW()-10),RawData!$A$2:$A$1048576,0))</f>
        <v>69.013599999999997</v>
      </c>
      <c r="Q440">
        <f>INDEX(RawData!Q$2:Q$1048576,MATCH(FmtData!$B$4+(ROW()-10),RawData!$A$2:$A$1048576,0))</f>
        <v>167.71199999999999</v>
      </c>
      <c r="R440">
        <f>INDEX(RawData!R$2:R$1048576,MATCH(FmtData!$B$4+(ROW()-10),RawData!$A$2:$A$1048576,0))</f>
        <v>28.421900000000001</v>
      </c>
      <c r="S440">
        <f>INDEX(RawData!S$2:S$1048576,MATCH(FmtData!$B$4+(ROW()-10),RawData!$A$2:$A$1048576,0))</f>
        <v>0.51827400000000001</v>
      </c>
      <c r="T440">
        <f>INDEX(RawData!T$2:T$1048576,MATCH(FmtData!$B$4+(ROW()-10),RawData!$A$2:$A$1048576,0))</f>
        <v>-0.483209</v>
      </c>
      <c r="U440">
        <f>INDEX(RawData!U$2:U$1048576,MATCH(FmtData!$B$4+(ROW()-10),RawData!$A$2:$A$1048576,0))</f>
        <v>0</v>
      </c>
      <c r="V440">
        <f>INDEX(RawData!V$2:V$1048576,MATCH(FmtData!$B$4+(ROW()-10),RawData!$A$2:$A$1048576,0))</f>
        <v>0</v>
      </c>
      <c r="W440" s="8">
        <f t="shared" si="133"/>
        <v>0</v>
      </c>
      <c r="X440" s="8">
        <f t="shared" si="134"/>
        <v>0</v>
      </c>
      <c r="Y440" s="8">
        <f t="shared" si="135"/>
        <v>0</v>
      </c>
      <c r="Z440" s="8">
        <f t="shared" si="136"/>
        <v>8.1940652849528242</v>
      </c>
      <c r="AA440" s="8">
        <f t="shared" si="137"/>
        <v>8.1940652849528242</v>
      </c>
      <c r="AB440" s="8">
        <f t="shared" si="138"/>
        <v>8.1940652849528242</v>
      </c>
      <c r="AC440" s="6">
        <f t="shared" si="153"/>
        <v>-318.11700000000002</v>
      </c>
      <c r="AD440" s="41">
        <f t="shared" si="139"/>
        <v>-75.922944256043593</v>
      </c>
      <c r="AE440" s="15">
        <f t="shared" si="140"/>
        <v>0</v>
      </c>
      <c r="AF440" s="15">
        <f t="shared" si="141"/>
        <v>0</v>
      </c>
      <c r="AG440" s="15">
        <f t="shared" si="142"/>
        <v>0</v>
      </c>
      <c r="AH440" s="15">
        <f t="shared" si="143"/>
        <v>-105.39861161986056</v>
      </c>
      <c r="AI440" s="17">
        <f t="shared" si="144"/>
        <v>0.99669911613108053</v>
      </c>
      <c r="AJ440" s="17">
        <f t="shared" si="145"/>
        <v>0.81959464268155935</v>
      </c>
      <c r="AK440" s="17">
        <f t="shared" si="146"/>
        <v>0.75327406097449157</v>
      </c>
      <c r="AL440" s="17">
        <f t="shared" si="147"/>
        <v>0.75327406097449157</v>
      </c>
      <c r="AM440" s="17">
        <f t="shared" si="148"/>
        <v>0.75327406097449157</v>
      </c>
      <c r="AN440" s="17">
        <f t="shared" si="149"/>
        <v>0.92537464268155922</v>
      </c>
      <c r="AO440" s="17">
        <f t="shared" si="132"/>
        <v>-212.71838838013946</v>
      </c>
      <c r="AP440" s="17">
        <f t="shared" si="150"/>
        <v>7.5327406097449154</v>
      </c>
      <c r="AQ440" s="17">
        <f t="shared" si="151"/>
        <v>9.9669911613108049</v>
      </c>
      <c r="AR440" s="17">
        <f t="shared" si="152"/>
        <v>19.845593375748503</v>
      </c>
    </row>
    <row r="441" spans="2:44" x14ac:dyDescent="0.25">
      <c r="B441">
        <f>INDEX(RawData!$A$2:$A$1048576,MATCH(FmtData!$B$4+(ROW()-10),RawData!$A$2:$A$1048576,0))</f>
        <v>8189</v>
      </c>
      <c r="C4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1)</f>
        <v>42173.627268518518</v>
      </c>
      <c r="D441" s="45">
        <f>IF($B$6=1,MID(INDEX(RawData!$B$2:$B$1048576, MATCH(FmtData!$B$4+(ROW()-10),RawData!$A$2:$A$1048576,0)),12,8)-6/24,INDEX(RawData!$C$2:$C$1048576, MATCH(FmtData!$B$4+(ROW()-10),RawData!$A$2:$A$1048576,0)))</f>
        <v>0.62726851851851861</v>
      </c>
      <c r="E441" s="62">
        <f>INDEX(RawData!E$2:E$1048576,MATCH(FmtData!$B$4+(ROW()-10),RawData!$A$2:$A$1048576,0))</f>
        <v>2878.37</v>
      </c>
      <c r="F441">
        <f>INDEX(RawData!F$2:F$1048576,MATCH(FmtData!$B$4+(ROW()-10),RawData!$A$2:$A$1048576,0))</f>
        <v>-0.15307599999999999</v>
      </c>
      <c r="G441">
        <f>INDEX(RawData!G$2:G$1048576,MATCH(FmtData!$B$4+(ROW()-10),RawData!$A$2:$A$1048576,0))</f>
        <v>-214.42</v>
      </c>
      <c r="H441">
        <f>INDEX(RawData!H$2:H$1048576,MATCH(FmtData!$B$4+(ROW()-10),RawData!$A$2:$A$1048576,0))</f>
        <v>-9.9654800000000002E-2</v>
      </c>
      <c r="I441">
        <f>INDEX(RawData!I$2:I$1048576,MATCH(FmtData!$B$4+(ROW()-10),RawData!$A$2:$A$1048576,0))</f>
        <v>-0.61596499999999998</v>
      </c>
      <c r="J441">
        <f>INDEX(RawData!J$2:J$1048576,MATCH(FmtData!$B$4+(ROW()-10),RawData!$A$2:$A$1048576,0))</f>
        <v>176.5</v>
      </c>
      <c r="K441">
        <f>INDEX(RawData!K$2:K$1048576,MATCH(FmtData!$B$4+(ROW()-10),RawData!$A$2:$A$1048576,0))</f>
        <v>171.1</v>
      </c>
      <c r="L441">
        <f>INDEX(RawData!L$2:L$1048576,MATCH(FmtData!$B$4+(ROW()-10),RawData!$A$2:$A$1048576,0))</f>
        <v>144.30000000000001</v>
      </c>
      <c r="M441">
        <f>INDEX(RawData!M$2:M$1048576,MATCH(FmtData!$B$4+(ROW()-10),RawData!$A$2:$A$1048576,0))</f>
        <v>23.9</v>
      </c>
      <c r="N441">
        <f>INDEX(RawData!N$2:N$1048576,MATCH(FmtData!$B$4+(ROW()-10),RawData!$A$2:$A$1048576,0))</f>
        <v>0</v>
      </c>
      <c r="O441">
        <f>INDEX(RawData!O$2:O$1048576,MATCH(FmtData!$B$4+(ROW()-10),RawData!$A$2:$A$1048576,0))</f>
        <v>162.6</v>
      </c>
      <c r="P441">
        <f>INDEX(RawData!P$2:P$1048576,MATCH(FmtData!$B$4+(ROW()-10),RawData!$A$2:$A$1048576,0))</f>
        <v>69.013599999999997</v>
      </c>
      <c r="Q441">
        <f>INDEX(RawData!Q$2:Q$1048576,MATCH(FmtData!$B$4+(ROW()-10),RawData!$A$2:$A$1048576,0))</f>
        <v>167.58799999999999</v>
      </c>
      <c r="R441">
        <f>INDEX(RawData!R$2:R$1048576,MATCH(FmtData!$B$4+(ROW()-10),RawData!$A$2:$A$1048576,0))</f>
        <v>28.238099999999999</v>
      </c>
      <c r="S441">
        <f>INDEX(RawData!S$2:S$1048576,MATCH(FmtData!$B$4+(ROW()-10),RawData!$A$2:$A$1048576,0))</f>
        <v>0.51827400000000001</v>
      </c>
      <c r="T441">
        <f>INDEX(RawData!T$2:T$1048576,MATCH(FmtData!$B$4+(ROW()-10),RawData!$A$2:$A$1048576,0))</f>
        <v>-0.483209</v>
      </c>
      <c r="U441">
        <f>INDEX(RawData!U$2:U$1048576,MATCH(FmtData!$B$4+(ROW()-10),RawData!$A$2:$A$1048576,0))</f>
        <v>0</v>
      </c>
      <c r="V441">
        <f>INDEX(RawData!V$2:V$1048576,MATCH(FmtData!$B$4+(ROW()-10),RawData!$A$2:$A$1048576,0))</f>
        <v>0</v>
      </c>
      <c r="W441" s="8">
        <f t="shared" si="133"/>
        <v>0</v>
      </c>
      <c r="X441" s="8">
        <f t="shared" si="134"/>
        <v>0</v>
      </c>
      <c r="Y441" s="8">
        <f t="shared" si="135"/>
        <v>0</v>
      </c>
      <c r="Z441" s="8">
        <f t="shared" si="136"/>
        <v>8.1940652849528242</v>
      </c>
      <c r="AA441" s="8">
        <f t="shared" si="137"/>
        <v>8.1940652849528242</v>
      </c>
      <c r="AB441" s="8">
        <f t="shared" si="138"/>
        <v>8.1940652849528242</v>
      </c>
      <c r="AC441" s="6">
        <f t="shared" si="153"/>
        <v>-318.24099999999999</v>
      </c>
      <c r="AD441" s="41">
        <f t="shared" si="139"/>
        <v>-76.04694425604356</v>
      </c>
      <c r="AE441" s="15">
        <f t="shared" si="140"/>
        <v>0</v>
      </c>
      <c r="AF441" s="15">
        <f t="shared" si="141"/>
        <v>0</v>
      </c>
      <c r="AG441" s="15">
        <f t="shared" si="142"/>
        <v>0</v>
      </c>
      <c r="AH441" s="15">
        <f t="shared" si="143"/>
        <v>-105.52261161986053</v>
      </c>
      <c r="AI441" s="17">
        <f t="shared" si="144"/>
        <v>0.99682468033670202</v>
      </c>
      <c r="AJ441" s="17">
        <f t="shared" si="145"/>
        <v>0.81967954630152318</v>
      </c>
      <c r="AK441" s="17">
        <f t="shared" si="146"/>
        <v>0.75327406097449157</v>
      </c>
      <c r="AL441" s="17">
        <f t="shared" si="147"/>
        <v>0.75327406097449157</v>
      </c>
      <c r="AM441" s="17">
        <f t="shared" si="148"/>
        <v>0.75327406097449157</v>
      </c>
      <c r="AN441" s="17">
        <f t="shared" si="149"/>
        <v>0.92545954630152305</v>
      </c>
      <c r="AO441" s="17">
        <f t="shared" si="132"/>
        <v>-212.71838838013946</v>
      </c>
      <c r="AP441" s="17">
        <f t="shared" si="150"/>
        <v>7.5327406097449154</v>
      </c>
      <c r="AQ441" s="17">
        <f t="shared" si="151"/>
        <v>9.9682468033670197</v>
      </c>
      <c r="AR441" s="17">
        <f t="shared" si="152"/>
        <v>19.845593375748503</v>
      </c>
    </row>
    <row r="442" spans="2:44" x14ac:dyDescent="0.25">
      <c r="B442">
        <f>INDEX(RawData!$A$2:$A$1048576,MATCH(FmtData!$B$4+(ROW()-10),RawData!$A$2:$A$1048576,0))</f>
        <v>8190</v>
      </c>
      <c r="C4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2)</f>
        <v>42173.627384259256</v>
      </c>
      <c r="D442" s="45">
        <f>IF($B$6=1,MID(INDEX(RawData!$B$2:$B$1048576, MATCH(FmtData!$B$4+(ROW()-10),RawData!$A$2:$A$1048576,0)),12,8)-6/24,INDEX(RawData!$C$2:$C$1048576, MATCH(FmtData!$B$4+(ROW()-10),RawData!$A$2:$A$1048576,0)))</f>
        <v>0.62738425925925922</v>
      </c>
      <c r="E442" s="62">
        <f>INDEX(RawData!E$2:E$1048576,MATCH(FmtData!$B$4+(ROW()-10),RawData!$A$2:$A$1048576,0))</f>
        <v>2878.37</v>
      </c>
      <c r="F442">
        <f>INDEX(RawData!F$2:F$1048576,MATCH(FmtData!$B$4+(ROW()-10),RawData!$A$2:$A$1048576,0))</f>
        <v>-0.15307599999999999</v>
      </c>
      <c r="G442">
        <f>INDEX(RawData!G$2:G$1048576,MATCH(FmtData!$B$4+(ROW()-10),RawData!$A$2:$A$1048576,0))</f>
        <v>-224.988</v>
      </c>
      <c r="H442">
        <f>INDEX(RawData!H$2:H$1048576,MATCH(FmtData!$B$4+(ROW()-10),RawData!$A$2:$A$1048576,0))</f>
        <v>-9.9654800000000002E-2</v>
      </c>
      <c r="I442">
        <f>INDEX(RawData!I$2:I$1048576,MATCH(FmtData!$B$4+(ROW()-10),RawData!$A$2:$A$1048576,0))</f>
        <v>-0.61577599999999999</v>
      </c>
      <c r="J442">
        <f>INDEX(RawData!J$2:J$1048576,MATCH(FmtData!$B$4+(ROW()-10),RawData!$A$2:$A$1048576,0))</f>
        <v>176.3</v>
      </c>
      <c r="K442">
        <f>INDEX(RawData!K$2:K$1048576,MATCH(FmtData!$B$4+(ROW()-10),RawData!$A$2:$A$1048576,0))</f>
        <v>170.8</v>
      </c>
      <c r="L442">
        <f>INDEX(RawData!L$2:L$1048576,MATCH(FmtData!$B$4+(ROW()-10),RawData!$A$2:$A$1048576,0))</f>
        <v>144.30000000000001</v>
      </c>
      <c r="M442">
        <f>INDEX(RawData!M$2:M$1048576,MATCH(FmtData!$B$4+(ROW()-10),RawData!$A$2:$A$1048576,0))</f>
        <v>24.1</v>
      </c>
      <c r="N442">
        <f>INDEX(RawData!N$2:N$1048576,MATCH(FmtData!$B$4+(ROW()-10),RawData!$A$2:$A$1048576,0))</f>
        <v>0</v>
      </c>
      <c r="O442">
        <f>INDEX(RawData!O$2:O$1048576,MATCH(FmtData!$B$4+(ROW()-10),RawData!$A$2:$A$1048576,0))</f>
        <v>162.6</v>
      </c>
      <c r="P442">
        <f>INDEX(RawData!P$2:P$1048576,MATCH(FmtData!$B$4+(ROW()-10),RawData!$A$2:$A$1048576,0))</f>
        <v>69.013599999999997</v>
      </c>
      <c r="Q442">
        <f>INDEX(RawData!Q$2:Q$1048576,MATCH(FmtData!$B$4+(ROW()-10),RawData!$A$2:$A$1048576,0))</f>
        <v>167.48</v>
      </c>
      <c r="R442">
        <f>INDEX(RawData!R$2:R$1048576,MATCH(FmtData!$B$4+(ROW()-10),RawData!$A$2:$A$1048576,0))</f>
        <v>28.222799999999999</v>
      </c>
      <c r="S442">
        <f>INDEX(RawData!S$2:S$1048576,MATCH(FmtData!$B$4+(ROW()-10),RawData!$A$2:$A$1048576,0))</f>
        <v>0.51827400000000001</v>
      </c>
      <c r="T442">
        <f>INDEX(RawData!T$2:T$1048576,MATCH(FmtData!$B$4+(ROW()-10),RawData!$A$2:$A$1048576,0))</f>
        <v>-0.483209</v>
      </c>
      <c r="U442">
        <f>INDEX(RawData!U$2:U$1048576,MATCH(FmtData!$B$4+(ROW()-10),RawData!$A$2:$A$1048576,0))</f>
        <v>0</v>
      </c>
      <c r="V442">
        <f>INDEX(RawData!V$2:V$1048576,MATCH(FmtData!$B$4+(ROW()-10),RawData!$A$2:$A$1048576,0))</f>
        <v>0</v>
      </c>
      <c r="W442" s="8">
        <f t="shared" si="133"/>
        <v>0</v>
      </c>
      <c r="X442" s="8">
        <f t="shared" si="134"/>
        <v>0</v>
      </c>
      <c r="Y442" s="8">
        <f t="shared" si="135"/>
        <v>0</v>
      </c>
      <c r="Z442" s="8">
        <f t="shared" si="136"/>
        <v>8.1940652849528242</v>
      </c>
      <c r="AA442" s="8">
        <f t="shared" si="137"/>
        <v>8.1940652849528242</v>
      </c>
      <c r="AB442" s="8">
        <f t="shared" si="138"/>
        <v>8.1940652849528242</v>
      </c>
      <c r="AC442" s="6">
        <f t="shared" si="153"/>
        <v>-318.34900000000005</v>
      </c>
      <c r="AD442" s="41">
        <f t="shared" si="139"/>
        <v>-76.15494425604362</v>
      </c>
      <c r="AE442" s="15">
        <f t="shared" si="140"/>
        <v>0</v>
      </c>
      <c r="AF442" s="15">
        <f t="shared" si="141"/>
        <v>0</v>
      </c>
      <c r="AG442" s="15">
        <f t="shared" si="142"/>
        <v>0</v>
      </c>
      <c r="AH442" s="15">
        <f t="shared" si="143"/>
        <v>-105.63061161986059</v>
      </c>
      <c r="AI442" s="17">
        <f t="shared" si="144"/>
        <v>0.99693406848938459</v>
      </c>
      <c r="AJ442" s="17">
        <f t="shared" si="145"/>
        <v>0.81975350894946919</v>
      </c>
      <c r="AK442" s="17">
        <f t="shared" si="146"/>
        <v>0.75327406097449157</v>
      </c>
      <c r="AL442" s="17">
        <f t="shared" si="147"/>
        <v>0.75327406097449157</v>
      </c>
      <c r="AM442" s="17">
        <f t="shared" si="148"/>
        <v>0.75327406097449157</v>
      </c>
      <c r="AN442" s="17">
        <f t="shared" si="149"/>
        <v>0.92553350894946906</v>
      </c>
      <c r="AO442" s="17">
        <f t="shared" si="132"/>
        <v>-212.71838838013946</v>
      </c>
      <c r="AP442" s="17">
        <f t="shared" si="150"/>
        <v>7.5327406097449154</v>
      </c>
      <c r="AQ442" s="17">
        <f t="shared" si="151"/>
        <v>9.9693406848938455</v>
      </c>
      <c r="AR442" s="17">
        <f t="shared" si="152"/>
        <v>19.845593375748503</v>
      </c>
    </row>
    <row r="443" spans="2:44" x14ac:dyDescent="0.25">
      <c r="B443">
        <f>INDEX(RawData!$A$2:$A$1048576,MATCH(FmtData!$B$4+(ROW()-10),RawData!$A$2:$A$1048576,0))</f>
        <v>8191</v>
      </c>
      <c r="C4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3)</f>
        <v>42173.627500000002</v>
      </c>
      <c r="D443" s="45">
        <f>IF($B$6=1,MID(INDEX(RawData!$B$2:$B$1048576, MATCH(FmtData!$B$4+(ROW()-10),RawData!$A$2:$A$1048576,0)),12,8)-6/24,INDEX(RawData!$C$2:$C$1048576, MATCH(FmtData!$B$4+(ROW()-10),RawData!$A$2:$A$1048576,0)))</f>
        <v>0.62749999999999995</v>
      </c>
      <c r="E443" s="62">
        <f>INDEX(RawData!E$2:E$1048576,MATCH(FmtData!$B$4+(ROW()-10),RawData!$A$2:$A$1048576,0))</f>
        <v>2877.45</v>
      </c>
      <c r="F443">
        <f>INDEX(RawData!F$2:F$1048576,MATCH(FmtData!$B$4+(ROW()-10),RawData!$A$2:$A$1048576,0))</f>
        <v>-0.15307599999999999</v>
      </c>
      <c r="G443">
        <f>INDEX(RawData!G$2:G$1048576,MATCH(FmtData!$B$4+(ROW()-10),RawData!$A$2:$A$1048576,0))</f>
        <v>-214.42</v>
      </c>
      <c r="H443">
        <f>INDEX(RawData!H$2:H$1048576,MATCH(FmtData!$B$4+(ROW()-10),RawData!$A$2:$A$1048576,0))</f>
        <v>-9.9654800000000002E-2</v>
      </c>
      <c r="I443">
        <f>INDEX(RawData!I$2:I$1048576,MATCH(FmtData!$B$4+(ROW()-10),RawData!$A$2:$A$1048576,0))</f>
        <v>-0.61439299999999997</v>
      </c>
      <c r="J443">
        <f>INDEX(RawData!J$2:J$1048576,MATCH(FmtData!$B$4+(ROW()-10),RawData!$A$2:$A$1048576,0))</f>
        <v>176.2</v>
      </c>
      <c r="K443">
        <f>INDEX(RawData!K$2:K$1048576,MATCH(FmtData!$B$4+(ROW()-10),RawData!$A$2:$A$1048576,0))</f>
        <v>170.6</v>
      </c>
      <c r="L443">
        <f>INDEX(RawData!L$2:L$1048576,MATCH(FmtData!$B$4+(ROW()-10),RawData!$A$2:$A$1048576,0))</f>
        <v>144.30000000000001</v>
      </c>
      <c r="M443">
        <f>INDEX(RawData!M$2:M$1048576,MATCH(FmtData!$B$4+(ROW()-10),RawData!$A$2:$A$1048576,0))</f>
        <v>23.9</v>
      </c>
      <c r="N443">
        <f>INDEX(RawData!N$2:N$1048576,MATCH(FmtData!$B$4+(ROW()-10),RawData!$A$2:$A$1048576,0))</f>
        <v>0</v>
      </c>
      <c r="O443">
        <f>INDEX(RawData!O$2:O$1048576,MATCH(FmtData!$B$4+(ROW()-10),RawData!$A$2:$A$1048576,0))</f>
        <v>162.6</v>
      </c>
      <c r="P443">
        <f>INDEX(RawData!P$2:P$1048576,MATCH(FmtData!$B$4+(ROW()-10),RawData!$A$2:$A$1048576,0))</f>
        <v>69.013599999999997</v>
      </c>
      <c r="Q443">
        <f>INDEX(RawData!Q$2:Q$1048576,MATCH(FmtData!$B$4+(ROW()-10),RawData!$A$2:$A$1048576,0))</f>
        <v>167.48</v>
      </c>
      <c r="R443">
        <f>INDEX(RawData!R$2:R$1048576,MATCH(FmtData!$B$4+(ROW()-10),RawData!$A$2:$A$1048576,0))</f>
        <v>28.412800000000001</v>
      </c>
      <c r="S443">
        <f>INDEX(RawData!S$2:S$1048576,MATCH(FmtData!$B$4+(ROW()-10),RawData!$A$2:$A$1048576,0))</f>
        <v>0.51827400000000001</v>
      </c>
      <c r="T443">
        <f>INDEX(RawData!T$2:T$1048576,MATCH(FmtData!$B$4+(ROW()-10),RawData!$A$2:$A$1048576,0))</f>
        <v>-0.483209</v>
      </c>
      <c r="U443">
        <f>INDEX(RawData!U$2:U$1048576,MATCH(FmtData!$B$4+(ROW()-10),RawData!$A$2:$A$1048576,0))</f>
        <v>0</v>
      </c>
      <c r="V443">
        <f>INDEX(RawData!V$2:V$1048576,MATCH(FmtData!$B$4+(ROW()-10),RawData!$A$2:$A$1048576,0))</f>
        <v>0</v>
      </c>
      <c r="W443" s="8">
        <f t="shared" si="133"/>
        <v>0</v>
      </c>
      <c r="X443" s="8">
        <f t="shared" si="134"/>
        <v>0</v>
      </c>
      <c r="Y443" s="8">
        <f t="shared" si="135"/>
        <v>0</v>
      </c>
      <c r="Z443" s="8">
        <f t="shared" si="136"/>
        <v>8.1940652849528242</v>
      </c>
      <c r="AA443" s="8">
        <f t="shared" si="137"/>
        <v>8.1940652849528242</v>
      </c>
      <c r="AB443" s="8">
        <f t="shared" si="138"/>
        <v>8.1940652849528242</v>
      </c>
      <c r="AC443" s="6">
        <f t="shared" si="153"/>
        <v>-318.34900000000005</v>
      </c>
      <c r="AD443" s="41">
        <f t="shared" si="139"/>
        <v>-76.15494425604362</v>
      </c>
      <c r="AE443" s="15">
        <f t="shared" si="140"/>
        <v>0</v>
      </c>
      <c r="AF443" s="15">
        <f t="shared" si="141"/>
        <v>0</v>
      </c>
      <c r="AG443" s="15">
        <f t="shared" si="142"/>
        <v>0</v>
      </c>
      <c r="AH443" s="15">
        <f t="shared" si="143"/>
        <v>-105.68894458689996</v>
      </c>
      <c r="AI443" s="17">
        <f t="shared" si="144"/>
        <v>0.99693406848938459</v>
      </c>
      <c r="AJ443" s="17">
        <f t="shared" si="145"/>
        <v>0.81979346321166557</v>
      </c>
      <c r="AK443" s="17">
        <f t="shared" si="146"/>
        <v>0.75327406097449157</v>
      </c>
      <c r="AL443" s="17">
        <f t="shared" si="147"/>
        <v>0.75327406097449157</v>
      </c>
      <c r="AM443" s="17">
        <f t="shared" si="148"/>
        <v>0.75327406097449157</v>
      </c>
      <c r="AN443" s="17">
        <f t="shared" si="149"/>
        <v>0.92557346321166545</v>
      </c>
      <c r="AO443" s="17">
        <f t="shared" si="132"/>
        <v>-212.66005541310008</v>
      </c>
      <c r="AP443" s="17">
        <f t="shared" si="150"/>
        <v>7.5327406097449154</v>
      </c>
      <c r="AQ443" s="17">
        <f t="shared" si="151"/>
        <v>9.9693406848938455</v>
      </c>
      <c r="AR443" s="17">
        <f t="shared" si="152"/>
        <v>19.83925022114861</v>
      </c>
    </row>
    <row r="444" spans="2:44" x14ac:dyDescent="0.25">
      <c r="B444">
        <f>INDEX(RawData!$A$2:$A$1048576,MATCH(FmtData!$B$4+(ROW()-10),RawData!$A$2:$A$1048576,0))</f>
        <v>8192</v>
      </c>
      <c r="C4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4)</f>
        <v>42173.627615740741</v>
      </c>
      <c r="D444" s="45">
        <f>IF($B$6=1,MID(INDEX(RawData!$B$2:$B$1048576, MATCH(FmtData!$B$4+(ROW()-10),RawData!$A$2:$A$1048576,0)),12,8)-6/24,INDEX(RawData!$C$2:$C$1048576, MATCH(FmtData!$B$4+(ROW()-10),RawData!$A$2:$A$1048576,0)))</f>
        <v>0.62761574074074078</v>
      </c>
      <c r="E444" s="62">
        <f>INDEX(RawData!E$2:E$1048576,MATCH(FmtData!$B$4+(ROW()-10),RawData!$A$2:$A$1048576,0))</f>
        <v>2878.37</v>
      </c>
      <c r="F444">
        <f>INDEX(RawData!F$2:F$1048576,MATCH(FmtData!$B$4+(ROW()-10),RawData!$A$2:$A$1048576,0))</f>
        <v>-0.15307599999999999</v>
      </c>
      <c r="G444">
        <f>INDEX(RawData!G$2:G$1048576,MATCH(FmtData!$B$4+(ROW()-10),RawData!$A$2:$A$1048576,0))</f>
        <v>-214.42</v>
      </c>
      <c r="H444">
        <f>INDEX(RawData!H$2:H$1048576,MATCH(FmtData!$B$4+(ROW()-10),RawData!$A$2:$A$1048576,0))</f>
        <v>-9.9654800000000002E-2</v>
      </c>
      <c r="I444">
        <f>INDEX(RawData!I$2:I$1048576,MATCH(FmtData!$B$4+(ROW()-10),RawData!$A$2:$A$1048576,0))</f>
        <v>-0.61552499999999999</v>
      </c>
      <c r="J444">
        <f>INDEX(RawData!J$2:J$1048576,MATCH(FmtData!$B$4+(ROW()-10),RawData!$A$2:$A$1048576,0))</f>
        <v>176</v>
      </c>
      <c r="K444">
        <f>INDEX(RawData!K$2:K$1048576,MATCH(FmtData!$B$4+(ROW()-10),RawData!$A$2:$A$1048576,0))</f>
        <v>170.5</v>
      </c>
      <c r="L444">
        <f>INDEX(RawData!L$2:L$1048576,MATCH(FmtData!$B$4+(ROW()-10),RawData!$A$2:$A$1048576,0))</f>
        <v>144.30000000000001</v>
      </c>
      <c r="M444">
        <f>INDEX(RawData!M$2:M$1048576,MATCH(FmtData!$B$4+(ROW()-10),RawData!$A$2:$A$1048576,0))</f>
        <v>24.1</v>
      </c>
      <c r="N444">
        <f>INDEX(RawData!N$2:N$1048576,MATCH(FmtData!$B$4+(ROW()-10),RawData!$A$2:$A$1048576,0))</f>
        <v>0</v>
      </c>
      <c r="O444">
        <f>INDEX(RawData!O$2:O$1048576,MATCH(FmtData!$B$4+(ROW()-10),RawData!$A$2:$A$1048576,0))</f>
        <v>162.6</v>
      </c>
      <c r="P444">
        <f>INDEX(RawData!P$2:P$1048576,MATCH(FmtData!$B$4+(ROW()-10),RawData!$A$2:$A$1048576,0))</f>
        <v>69.013599999999997</v>
      </c>
      <c r="Q444">
        <f>INDEX(RawData!Q$2:Q$1048576,MATCH(FmtData!$B$4+(ROW()-10),RawData!$A$2:$A$1048576,0))</f>
        <v>167.35599999999999</v>
      </c>
      <c r="R444">
        <f>INDEX(RawData!R$2:R$1048576,MATCH(FmtData!$B$4+(ROW()-10),RawData!$A$2:$A$1048576,0))</f>
        <v>28.222799999999999</v>
      </c>
      <c r="S444">
        <f>INDEX(RawData!S$2:S$1048576,MATCH(FmtData!$B$4+(ROW()-10),RawData!$A$2:$A$1048576,0))</f>
        <v>0.51827400000000001</v>
      </c>
      <c r="T444">
        <f>INDEX(RawData!T$2:T$1048576,MATCH(FmtData!$B$4+(ROW()-10),RawData!$A$2:$A$1048576,0))</f>
        <v>-0.483209</v>
      </c>
      <c r="U444">
        <f>INDEX(RawData!U$2:U$1048576,MATCH(FmtData!$B$4+(ROW()-10),RawData!$A$2:$A$1048576,0))</f>
        <v>0</v>
      </c>
      <c r="V444">
        <f>INDEX(RawData!V$2:V$1048576,MATCH(FmtData!$B$4+(ROW()-10),RawData!$A$2:$A$1048576,0))</f>
        <v>0</v>
      </c>
      <c r="W444" s="8">
        <f t="shared" si="133"/>
        <v>0</v>
      </c>
      <c r="X444" s="8">
        <f t="shared" si="134"/>
        <v>0</v>
      </c>
      <c r="Y444" s="8">
        <f t="shared" si="135"/>
        <v>0</v>
      </c>
      <c r="Z444" s="8">
        <f t="shared" si="136"/>
        <v>8.1940652849528242</v>
      </c>
      <c r="AA444" s="8">
        <f t="shared" si="137"/>
        <v>8.1940652849528242</v>
      </c>
      <c r="AB444" s="8">
        <f t="shared" si="138"/>
        <v>8.1940652849528242</v>
      </c>
      <c r="AC444" s="6">
        <f t="shared" si="153"/>
        <v>-318.47300000000001</v>
      </c>
      <c r="AD444" s="41">
        <f t="shared" si="139"/>
        <v>-76.278944256043587</v>
      </c>
      <c r="AE444" s="15">
        <f t="shared" si="140"/>
        <v>0</v>
      </c>
      <c r="AF444" s="15">
        <f t="shared" si="141"/>
        <v>0</v>
      </c>
      <c r="AG444" s="15">
        <f t="shared" si="142"/>
        <v>0</v>
      </c>
      <c r="AH444" s="15">
        <f t="shared" si="143"/>
        <v>-105.75461161986055</v>
      </c>
      <c r="AI444" s="17">
        <f t="shared" si="144"/>
        <v>0.99705969190433441</v>
      </c>
      <c r="AJ444" s="17">
        <f t="shared" si="145"/>
        <v>0.81983844548894402</v>
      </c>
      <c r="AK444" s="17">
        <f t="shared" si="146"/>
        <v>0.75327406097449157</v>
      </c>
      <c r="AL444" s="17">
        <f t="shared" si="147"/>
        <v>0.75327406097449157</v>
      </c>
      <c r="AM444" s="17">
        <f t="shared" si="148"/>
        <v>0.75327406097449157</v>
      </c>
      <c r="AN444" s="17">
        <f t="shared" si="149"/>
        <v>0.9256184454889439</v>
      </c>
      <c r="AO444" s="17">
        <f t="shared" si="132"/>
        <v>-212.71838838013946</v>
      </c>
      <c r="AP444" s="17">
        <f t="shared" si="150"/>
        <v>7.5327406097449154</v>
      </c>
      <c r="AQ444" s="17">
        <f t="shared" si="151"/>
        <v>9.970596919043345</v>
      </c>
      <c r="AR444" s="17">
        <f t="shared" si="152"/>
        <v>19.845593375748503</v>
      </c>
    </row>
    <row r="445" spans="2:44" x14ac:dyDescent="0.25">
      <c r="B445">
        <f>INDEX(RawData!$A$2:$A$1048576,MATCH(FmtData!$B$4+(ROW()-10),RawData!$A$2:$A$1048576,0))</f>
        <v>8193</v>
      </c>
      <c r="C4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5)</f>
        <v>42173.62773148148</v>
      </c>
      <c r="D445" s="45">
        <f>IF($B$6=1,MID(INDEX(RawData!$B$2:$B$1048576, MATCH(FmtData!$B$4+(ROW()-10),RawData!$A$2:$A$1048576,0)),12,8)-6/24,INDEX(RawData!$C$2:$C$1048576, MATCH(FmtData!$B$4+(ROW()-10),RawData!$A$2:$A$1048576,0)))</f>
        <v>0.6277314814814815</v>
      </c>
      <c r="E445" s="62">
        <f>INDEX(RawData!E$2:E$1048576,MATCH(FmtData!$B$4+(ROW()-10),RawData!$A$2:$A$1048576,0))</f>
        <v>2878.37</v>
      </c>
      <c r="F445">
        <f>INDEX(RawData!F$2:F$1048576,MATCH(FmtData!$B$4+(ROW()-10),RawData!$A$2:$A$1048576,0))</f>
        <v>-0.15307599999999999</v>
      </c>
      <c r="G445">
        <f>INDEX(RawData!G$2:G$1048576,MATCH(FmtData!$B$4+(ROW()-10),RawData!$A$2:$A$1048576,0))</f>
        <v>-214.42</v>
      </c>
      <c r="H445">
        <f>INDEX(RawData!H$2:H$1048576,MATCH(FmtData!$B$4+(ROW()-10),RawData!$A$2:$A$1048576,0))</f>
        <v>-9.9654800000000002E-2</v>
      </c>
      <c r="I445">
        <f>INDEX(RawData!I$2:I$1048576,MATCH(FmtData!$B$4+(ROW()-10),RawData!$A$2:$A$1048576,0))</f>
        <v>-0.61439299999999997</v>
      </c>
      <c r="J445">
        <f>INDEX(RawData!J$2:J$1048576,MATCH(FmtData!$B$4+(ROW()-10),RawData!$A$2:$A$1048576,0))</f>
        <v>175.8</v>
      </c>
      <c r="K445">
        <f>INDEX(RawData!K$2:K$1048576,MATCH(FmtData!$B$4+(ROW()-10),RawData!$A$2:$A$1048576,0))</f>
        <v>170.5</v>
      </c>
      <c r="L445">
        <f>INDEX(RawData!L$2:L$1048576,MATCH(FmtData!$B$4+(ROW()-10),RawData!$A$2:$A$1048576,0))</f>
        <v>144.30000000000001</v>
      </c>
      <c r="M445">
        <f>INDEX(RawData!M$2:M$1048576,MATCH(FmtData!$B$4+(ROW()-10),RawData!$A$2:$A$1048576,0))</f>
        <v>24.1</v>
      </c>
      <c r="N445">
        <f>INDEX(RawData!N$2:N$1048576,MATCH(FmtData!$B$4+(ROW()-10),RawData!$A$2:$A$1048576,0))</f>
        <v>0</v>
      </c>
      <c r="O445">
        <f>INDEX(RawData!O$2:O$1048576,MATCH(FmtData!$B$4+(ROW()-10),RawData!$A$2:$A$1048576,0))</f>
        <v>162.6</v>
      </c>
      <c r="P445">
        <f>INDEX(RawData!P$2:P$1048576,MATCH(FmtData!$B$4+(ROW()-10),RawData!$A$2:$A$1048576,0))</f>
        <v>69.013599999999997</v>
      </c>
      <c r="Q445">
        <f>INDEX(RawData!Q$2:Q$1048576,MATCH(FmtData!$B$4+(ROW()-10),RawData!$A$2:$A$1048576,0))</f>
        <v>167.35599999999999</v>
      </c>
      <c r="R445">
        <f>INDEX(RawData!R$2:R$1048576,MATCH(FmtData!$B$4+(ROW()-10),RawData!$A$2:$A$1048576,0))</f>
        <v>28.421900000000001</v>
      </c>
      <c r="S445">
        <f>INDEX(RawData!S$2:S$1048576,MATCH(FmtData!$B$4+(ROW()-10),RawData!$A$2:$A$1048576,0))</f>
        <v>0.51827400000000001</v>
      </c>
      <c r="T445">
        <f>INDEX(RawData!T$2:T$1048576,MATCH(FmtData!$B$4+(ROW()-10),RawData!$A$2:$A$1048576,0))</f>
        <v>-0.483209</v>
      </c>
      <c r="U445">
        <f>INDEX(RawData!U$2:U$1048576,MATCH(FmtData!$B$4+(ROW()-10),RawData!$A$2:$A$1048576,0))</f>
        <v>0</v>
      </c>
      <c r="V445">
        <f>INDEX(RawData!V$2:V$1048576,MATCH(FmtData!$B$4+(ROW()-10),RawData!$A$2:$A$1048576,0))</f>
        <v>0</v>
      </c>
      <c r="W445" s="8">
        <f t="shared" si="133"/>
        <v>0</v>
      </c>
      <c r="X445" s="8">
        <f t="shared" si="134"/>
        <v>0</v>
      </c>
      <c r="Y445" s="8">
        <f t="shared" si="135"/>
        <v>0</v>
      </c>
      <c r="Z445" s="8">
        <f t="shared" si="136"/>
        <v>8.1940652849528242</v>
      </c>
      <c r="AA445" s="8">
        <f t="shared" si="137"/>
        <v>8.1940652849528242</v>
      </c>
      <c r="AB445" s="8">
        <f t="shared" si="138"/>
        <v>8.1940652849528242</v>
      </c>
      <c r="AC445" s="6">
        <f t="shared" si="153"/>
        <v>-318.47300000000001</v>
      </c>
      <c r="AD445" s="41">
        <f t="shared" si="139"/>
        <v>-76.278944256043587</v>
      </c>
      <c r="AE445" s="15">
        <f t="shared" si="140"/>
        <v>0</v>
      </c>
      <c r="AF445" s="15">
        <f t="shared" si="141"/>
        <v>0</v>
      </c>
      <c r="AG445" s="15">
        <f t="shared" si="142"/>
        <v>0</v>
      </c>
      <c r="AH445" s="15">
        <f t="shared" si="143"/>
        <v>-105.75461161986055</v>
      </c>
      <c r="AI445" s="17">
        <f t="shared" si="144"/>
        <v>0.99705969190433441</v>
      </c>
      <c r="AJ445" s="17">
        <f t="shared" si="145"/>
        <v>0.81983844548894402</v>
      </c>
      <c r="AK445" s="17">
        <f t="shared" si="146"/>
        <v>0.75327406097449157</v>
      </c>
      <c r="AL445" s="17">
        <f t="shared" si="147"/>
        <v>0.75327406097449157</v>
      </c>
      <c r="AM445" s="17">
        <f t="shared" si="148"/>
        <v>0.75327406097449157</v>
      </c>
      <c r="AN445" s="17">
        <f t="shared" si="149"/>
        <v>0.9256184454889439</v>
      </c>
      <c r="AO445" s="17">
        <f t="shared" si="132"/>
        <v>-212.71838838013946</v>
      </c>
      <c r="AP445" s="17">
        <f t="shared" si="150"/>
        <v>7.5327406097449154</v>
      </c>
      <c r="AQ445" s="17">
        <f t="shared" si="151"/>
        <v>9.970596919043345</v>
      </c>
      <c r="AR445" s="17">
        <f t="shared" si="152"/>
        <v>19.845593375748503</v>
      </c>
    </row>
    <row r="446" spans="2:44" x14ac:dyDescent="0.25">
      <c r="B446">
        <f>INDEX(RawData!$A$2:$A$1048576,MATCH(FmtData!$B$4+(ROW()-10),RawData!$A$2:$A$1048576,0))</f>
        <v>8194</v>
      </c>
      <c r="C4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6)</f>
        <v>42173.627847222226</v>
      </c>
      <c r="D446" s="45">
        <f>IF($B$6=1,MID(INDEX(RawData!$B$2:$B$1048576, MATCH(FmtData!$B$4+(ROW()-10),RawData!$A$2:$A$1048576,0)),12,8)-6/24,INDEX(RawData!$C$2:$C$1048576, MATCH(FmtData!$B$4+(ROW()-10),RawData!$A$2:$A$1048576,0)))</f>
        <v>0.62784722222222211</v>
      </c>
      <c r="E446" s="62">
        <f>INDEX(RawData!E$2:E$1048576,MATCH(FmtData!$B$4+(ROW()-10),RawData!$A$2:$A$1048576,0))</f>
        <v>2878.37</v>
      </c>
      <c r="F446">
        <f>INDEX(RawData!F$2:F$1048576,MATCH(FmtData!$B$4+(ROW()-10),RawData!$A$2:$A$1048576,0))</f>
        <v>-0.15307599999999999</v>
      </c>
      <c r="G446">
        <f>INDEX(RawData!G$2:G$1048576,MATCH(FmtData!$B$4+(ROW()-10),RawData!$A$2:$A$1048576,0))</f>
        <v>-214.42</v>
      </c>
      <c r="H446">
        <f>INDEX(RawData!H$2:H$1048576,MATCH(FmtData!$B$4+(ROW()-10),RawData!$A$2:$A$1048576,0))</f>
        <v>-9.9654800000000002E-2</v>
      </c>
      <c r="I446">
        <f>INDEX(RawData!I$2:I$1048576,MATCH(FmtData!$B$4+(ROW()-10),RawData!$A$2:$A$1048576,0))</f>
        <v>-0.61577599999999999</v>
      </c>
      <c r="J446">
        <f>INDEX(RawData!J$2:J$1048576,MATCH(FmtData!$B$4+(ROW()-10),RawData!$A$2:$A$1048576,0))</f>
        <v>175.6</v>
      </c>
      <c r="K446">
        <f>INDEX(RawData!K$2:K$1048576,MATCH(FmtData!$B$4+(ROW()-10),RawData!$A$2:$A$1048576,0))</f>
        <v>170.8</v>
      </c>
      <c r="L446">
        <f>INDEX(RawData!L$2:L$1048576,MATCH(FmtData!$B$4+(ROW()-10),RawData!$A$2:$A$1048576,0))</f>
        <v>144.30000000000001</v>
      </c>
      <c r="M446">
        <f>INDEX(RawData!M$2:M$1048576,MATCH(FmtData!$B$4+(ROW()-10),RawData!$A$2:$A$1048576,0))</f>
        <v>24.3</v>
      </c>
      <c r="N446">
        <f>INDEX(RawData!N$2:N$1048576,MATCH(FmtData!$B$4+(ROW()-10),RawData!$A$2:$A$1048576,0))</f>
        <v>0</v>
      </c>
      <c r="O446">
        <f>INDEX(RawData!O$2:O$1048576,MATCH(FmtData!$B$4+(ROW()-10),RawData!$A$2:$A$1048576,0))</f>
        <v>162.6</v>
      </c>
      <c r="P446">
        <f>INDEX(RawData!P$2:P$1048576,MATCH(FmtData!$B$4+(ROW()-10),RawData!$A$2:$A$1048576,0))</f>
        <v>69.013599999999997</v>
      </c>
      <c r="Q446">
        <f>INDEX(RawData!Q$2:Q$1048576,MATCH(FmtData!$B$4+(ROW()-10),RawData!$A$2:$A$1048576,0))</f>
        <v>167.20099999999999</v>
      </c>
      <c r="R446">
        <f>INDEX(RawData!R$2:R$1048576,MATCH(FmtData!$B$4+(ROW()-10),RawData!$A$2:$A$1048576,0))</f>
        <v>28.320799999999998</v>
      </c>
      <c r="S446">
        <f>INDEX(RawData!S$2:S$1048576,MATCH(FmtData!$B$4+(ROW()-10),RawData!$A$2:$A$1048576,0))</f>
        <v>0.51827400000000001</v>
      </c>
      <c r="T446">
        <f>INDEX(RawData!T$2:T$1048576,MATCH(FmtData!$B$4+(ROW()-10),RawData!$A$2:$A$1048576,0))</f>
        <v>-0.483209</v>
      </c>
      <c r="U446">
        <f>INDEX(RawData!U$2:U$1048576,MATCH(FmtData!$B$4+(ROW()-10),RawData!$A$2:$A$1048576,0))</f>
        <v>0</v>
      </c>
      <c r="V446">
        <f>INDEX(RawData!V$2:V$1048576,MATCH(FmtData!$B$4+(ROW()-10),RawData!$A$2:$A$1048576,0))</f>
        <v>0</v>
      </c>
      <c r="W446" s="8">
        <f t="shared" si="133"/>
        <v>0</v>
      </c>
      <c r="X446" s="8">
        <f t="shared" si="134"/>
        <v>0</v>
      </c>
      <c r="Y446" s="8">
        <f t="shared" si="135"/>
        <v>0</v>
      </c>
      <c r="Z446" s="8">
        <f t="shared" si="136"/>
        <v>8.1940652849528242</v>
      </c>
      <c r="AA446" s="8">
        <f t="shared" si="137"/>
        <v>8.1940652849528242</v>
      </c>
      <c r="AB446" s="8">
        <f t="shared" si="138"/>
        <v>8.1940652849528242</v>
      </c>
      <c r="AC446" s="6">
        <f t="shared" si="153"/>
        <v>-318.62800000000004</v>
      </c>
      <c r="AD446" s="41">
        <f t="shared" si="139"/>
        <v>-76.433944256043617</v>
      </c>
      <c r="AE446" s="15">
        <f t="shared" si="140"/>
        <v>0</v>
      </c>
      <c r="AF446" s="15">
        <f t="shared" si="141"/>
        <v>0</v>
      </c>
      <c r="AG446" s="15">
        <f t="shared" si="142"/>
        <v>0</v>
      </c>
      <c r="AH446" s="15">
        <f t="shared" si="143"/>
        <v>-105.90961161986058</v>
      </c>
      <c r="AI446" s="17">
        <f t="shared" si="144"/>
        <v>0.99721676570127904</v>
      </c>
      <c r="AJ446" s="17">
        <f t="shared" si="145"/>
        <v>0.81994464091781394</v>
      </c>
      <c r="AK446" s="17">
        <f t="shared" si="146"/>
        <v>0.75327406097449157</v>
      </c>
      <c r="AL446" s="17">
        <f t="shared" si="147"/>
        <v>0.75327406097449157</v>
      </c>
      <c r="AM446" s="17">
        <f t="shared" si="148"/>
        <v>0.75327406097449157</v>
      </c>
      <c r="AN446" s="17">
        <f t="shared" si="149"/>
        <v>0.92572464091781381</v>
      </c>
      <c r="AO446" s="17">
        <f t="shared" si="132"/>
        <v>-212.71838838013946</v>
      </c>
      <c r="AP446" s="17">
        <f t="shared" si="150"/>
        <v>7.5327406097449154</v>
      </c>
      <c r="AQ446" s="17">
        <f t="shared" si="151"/>
        <v>9.9721676570127897</v>
      </c>
      <c r="AR446" s="17">
        <f t="shared" si="152"/>
        <v>19.845593375748503</v>
      </c>
    </row>
    <row r="447" spans="2:44" x14ac:dyDescent="0.25">
      <c r="B447">
        <f>INDEX(RawData!$A$2:$A$1048576,MATCH(FmtData!$B$4+(ROW()-10),RawData!$A$2:$A$1048576,0))</f>
        <v>8195</v>
      </c>
      <c r="C4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7)</f>
        <v>42173.627962962964</v>
      </c>
      <c r="D447" s="45">
        <f>IF($B$6=1,MID(INDEX(RawData!$B$2:$B$1048576, MATCH(FmtData!$B$4+(ROW()-10),RawData!$A$2:$A$1048576,0)),12,8)-6/24,INDEX(RawData!$C$2:$C$1048576, MATCH(FmtData!$B$4+(ROW()-10),RawData!$A$2:$A$1048576,0)))</f>
        <v>0.62796296296296295</v>
      </c>
      <c r="E447" s="62">
        <f>INDEX(RawData!E$2:E$1048576,MATCH(FmtData!$B$4+(ROW()-10),RawData!$A$2:$A$1048576,0))</f>
        <v>2878.37</v>
      </c>
      <c r="F447">
        <f>INDEX(RawData!F$2:F$1048576,MATCH(FmtData!$B$4+(ROW()-10),RawData!$A$2:$A$1048576,0))</f>
        <v>-0.15307599999999999</v>
      </c>
      <c r="G447">
        <f>INDEX(RawData!G$2:G$1048576,MATCH(FmtData!$B$4+(ROW()-10),RawData!$A$2:$A$1048576,0))</f>
        <v>-214.42</v>
      </c>
      <c r="H447">
        <f>INDEX(RawData!H$2:H$1048576,MATCH(FmtData!$B$4+(ROW()-10),RawData!$A$2:$A$1048576,0))</f>
        <v>-9.9654800000000002E-2</v>
      </c>
      <c r="I447">
        <f>INDEX(RawData!I$2:I$1048576,MATCH(FmtData!$B$4+(ROW()-10),RawData!$A$2:$A$1048576,0))</f>
        <v>-0.61458100000000004</v>
      </c>
      <c r="J447">
        <f>INDEX(RawData!J$2:J$1048576,MATCH(FmtData!$B$4+(ROW()-10),RawData!$A$2:$A$1048576,0))</f>
        <v>175.5</v>
      </c>
      <c r="K447">
        <f>INDEX(RawData!K$2:K$1048576,MATCH(FmtData!$B$4+(ROW()-10),RawData!$A$2:$A$1048576,0))</f>
        <v>171.1</v>
      </c>
      <c r="L447">
        <f>INDEX(RawData!L$2:L$1048576,MATCH(FmtData!$B$4+(ROW()-10),RawData!$A$2:$A$1048576,0))</f>
        <v>144.30000000000001</v>
      </c>
      <c r="M447">
        <f>INDEX(RawData!M$2:M$1048576,MATCH(FmtData!$B$4+(ROW()-10),RawData!$A$2:$A$1048576,0))</f>
        <v>24.3</v>
      </c>
      <c r="N447">
        <f>INDEX(RawData!N$2:N$1048576,MATCH(FmtData!$B$4+(ROW()-10),RawData!$A$2:$A$1048576,0))</f>
        <v>0</v>
      </c>
      <c r="O447">
        <f>INDEX(RawData!O$2:O$1048576,MATCH(FmtData!$B$4+(ROW()-10),RawData!$A$2:$A$1048576,0))</f>
        <v>162.5</v>
      </c>
      <c r="P447">
        <f>INDEX(RawData!P$2:P$1048576,MATCH(FmtData!$B$4+(ROW()-10),RawData!$A$2:$A$1048576,0))</f>
        <v>69.013599999999997</v>
      </c>
      <c r="Q447">
        <f>INDEX(RawData!Q$2:Q$1048576,MATCH(FmtData!$B$4+(ROW()-10),RawData!$A$2:$A$1048576,0))</f>
        <v>167.09200000000001</v>
      </c>
      <c r="R447">
        <f>INDEX(RawData!R$2:R$1048576,MATCH(FmtData!$B$4+(ROW()-10),RawData!$A$2:$A$1048576,0))</f>
        <v>28.428100000000001</v>
      </c>
      <c r="S447">
        <f>INDEX(RawData!S$2:S$1048576,MATCH(FmtData!$B$4+(ROW()-10),RawData!$A$2:$A$1048576,0))</f>
        <v>0.51827400000000001</v>
      </c>
      <c r="T447">
        <f>INDEX(RawData!T$2:T$1048576,MATCH(FmtData!$B$4+(ROW()-10),RawData!$A$2:$A$1048576,0))</f>
        <v>-0.483209</v>
      </c>
      <c r="U447">
        <f>INDEX(RawData!U$2:U$1048576,MATCH(FmtData!$B$4+(ROW()-10),RawData!$A$2:$A$1048576,0))</f>
        <v>0</v>
      </c>
      <c r="V447">
        <f>INDEX(RawData!V$2:V$1048576,MATCH(FmtData!$B$4+(ROW()-10),RawData!$A$2:$A$1048576,0))</f>
        <v>0</v>
      </c>
      <c r="W447" s="8">
        <f t="shared" si="133"/>
        <v>0</v>
      </c>
      <c r="X447" s="8">
        <f t="shared" si="134"/>
        <v>0</v>
      </c>
      <c r="Y447" s="8">
        <f t="shared" si="135"/>
        <v>0</v>
      </c>
      <c r="Z447" s="8">
        <f t="shared" si="136"/>
        <v>8.1940652849528242</v>
      </c>
      <c r="AA447" s="8">
        <f t="shared" si="137"/>
        <v>8.1940652849528242</v>
      </c>
      <c r="AB447" s="8">
        <f t="shared" si="138"/>
        <v>8.1940652849528242</v>
      </c>
      <c r="AC447" s="6">
        <f t="shared" si="153"/>
        <v>-318.73699999999997</v>
      </c>
      <c r="AD447" s="41">
        <f t="shared" si="139"/>
        <v>-76.54294425604354</v>
      </c>
      <c r="AE447" s="15">
        <f t="shared" si="140"/>
        <v>0</v>
      </c>
      <c r="AF447" s="15">
        <f t="shared" si="141"/>
        <v>0</v>
      </c>
      <c r="AG447" s="15">
        <f t="shared" si="142"/>
        <v>0</v>
      </c>
      <c r="AH447" s="15">
        <f t="shared" si="143"/>
        <v>-106.01861161986051</v>
      </c>
      <c r="AI447" s="17">
        <f t="shared" si="144"/>
        <v>0.99732725369039588</v>
      </c>
      <c r="AJ447" s="17">
        <f t="shared" si="145"/>
        <v>0.82001933676137073</v>
      </c>
      <c r="AK447" s="17">
        <f t="shared" si="146"/>
        <v>0.75327406097449157</v>
      </c>
      <c r="AL447" s="17">
        <f t="shared" si="147"/>
        <v>0.75327406097449157</v>
      </c>
      <c r="AM447" s="17">
        <f t="shared" si="148"/>
        <v>0.75327406097449157</v>
      </c>
      <c r="AN447" s="17">
        <f t="shared" si="149"/>
        <v>0.92579933676137061</v>
      </c>
      <c r="AO447" s="17">
        <f t="shared" si="132"/>
        <v>-212.71838838013946</v>
      </c>
      <c r="AP447" s="17">
        <f t="shared" si="150"/>
        <v>7.5327406097449154</v>
      </c>
      <c r="AQ447" s="17">
        <f t="shared" si="151"/>
        <v>9.9732725369039592</v>
      </c>
      <c r="AR447" s="17">
        <f t="shared" si="152"/>
        <v>19.845593375748503</v>
      </c>
    </row>
    <row r="448" spans="2:44" x14ac:dyDescent="0.25">
      <c r="B448">
        <f>INDEX(RawData!$A$2:$A$1048576,MATCH(FmtData!$B$4+(ROW()-10),RawData!$A$2:$A$1048576,0))</f>
        <v>8196</v>
      </c>
      <c r="C4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8)</f>
        <v>42173.628078703703</v>
      </c>
      <c r="D448" s="45">
        <f>IF($B$6=1,MID(INDEX(RawData!$B$2:$B$1048576, MATCH(FmtData!$B$4+(ROW()-10),RawData!$A$2:$A$1048576,0)),12,8)-6/24,INDEX(RawData!$C$2:$C$1048576, MATCH(FmtData!$B$4+(ROW()-10),RawData!$A$2:$A$1048576,0)))</f>
        <v>0.62807870370370367</v>
      </c>
      <c r="E448" s="62">
        <f>INDEX(RawData!E$2:E$1048576,MATCH(FmtData!$B$4+(ROW()-10),RawData!$A$2:$A$1048576,0))</f>
        <v>2878.37</v>
      </c>
      <c r="F448">
        <f>INDEX(RawData!F$2:F$1048576,MATCH(FmtData!$B$4+(ROW()-10),RawData!$A$2:$A$1048576,0))</f>
        <v>-0.15307599999999999</v>
      </c>
      <c r="G448">
        <f>INDEX(RawData!G$2:G$1048576,MATCH(FmtData!$B$4+(ROW()-10),RawData!$A$2:$A$1048576,0))</f>
        <v>-214.42</v>
      </c>
      <c r="H448">
        <f>INDEX(RawData!H$2:H$1048576,MATCH(FmtData!$B$4+(ROW()-10),RawData!$A$2:$A$1048576,0))</f>
        <v>-9.9654800000000002E-2</v>
      </c>
      <c r="I448">
        <f>INDEX(RawData!I$2:I$1048576,MATCH(FmtData!$B$4+(ROW()-10),RawData!$A$2:$A$1048576,0))</f>
        <v>-0.61577599999999999</v>
      </c>
      <c r="J448">
        <f>INDEX(RawData!J$2:J$1048576,MATCH(FmtData!$B$4+(ROW()-10),RawData!$A$2:$A$1048576,0))</f>
        <v>175.4</v>
      </c>
      <c r="K448">
        <f>INDEX(RawData!K$2:K$1048576,MATCH(FmtData!$B$4+(ROW()-10),RawData!$A$2:$A$1048576,0))</f>
        <v>171.3</v>
      </c>
      <c r="L448">
        <f>INDEX(RawData!L$2:L$1048576,MATCH(FmtData!$B$4+(ROW()-10),RawData!$A$2:$A$1048576,0))</f>
        <v>144.30000000000001</v>
      </c>
      <c r="M448">
        <f>INDEX(RawData!M$2:M$1048576,MATCH(FmtData!$B$4+(ROW()-10),RawData!$A$2:$A$1048576,0))</f>
        <v>24</v>
      </c>
      <c r="N448">
        <f>INDEX(RawData!N$2:N$1048576,MATCH(FmtData!$B$4+(ROW()-10),RawData!$A$2:$A$1048576,0))</f>
        <v>0</v>
      </c>
      <c r="O448">
        <f>INDEX(RawData!O$2:O$1048576,MATCH(FmtData!$B$4+(ROW()-10),RawData!$A$2:$A$1048576,0))</f>
        <v>162.5</v>
      </c>
      <c r="P448">
        <f>INDEX(RawData!P$2:P$1048576,MATCH(FmtData!$B$4+(ROW()-10),RawData!$A$2:$A$1048576,0))</f>
        <v>69.013599999999997</v>
      </c>
      <c r="Q448">
        <f>INDEX(RawData!Q$2:Q$1048576,MATCH(FmtData!$B$4+(ROW()-10),RawData!$A$2:$A$1048576,0))</f>
        <v>167.09200000000001</v>
      </c>
      <c r="R448">
        <f>INDEX(RawData!R$2:R$1048576,MATCH(FmtData!$B$4+(ROW()-10),RawData!$A$2:$A$1048576,0))</f>
        <v>30.266400000000001</v>
      </c>
      <c r="S448">
        <f>INDEX(RawData!S$2:S$1048576,MATCH(FmtData!$B$4+(ROW()-10),RawData!$A$2:$A$1048576,0))</f>
        <v>0.51827400000000001</v>
      </c>
      <c r="T448">
        <f>INDEX(RawData!T$2:T$1048576,MATCH(FmtData!$B$4+(ROW()-10),RawData!$A$2:$A$1048576,0))</f>
        <v>-0.483209</v>
      </c>
      <c r="U448">
        <f>INDEX(RawData!U$2:U$1048576,MATCH(FmtData!$B$4+(ROW()-10),RawData!$A$2:$A$1048576,0))</f>
        <v>0</v>
      </c>
      <c r="V448">
        <f>INDEX(RawData!V$2:V$1048576,MATCH(FmtData!$B$4+(ROW()-10),RawData!$A$2:$A$1048576,0))</f>
        <v>0</v>
      </c>
      <c r="W448" s="8">
        <f t="shared" si="133"/>
        <v>0</v>
      </c>
      <c r="X448" s="8">
        <f t="shared" si="134"/>
        <v>0</v>
      </c>
      <c r="Y448" s="8">
        <f t="shared" si="135"/>
        <v>0</v>
      </c>
      <c r="Z448" s="8">
        <f t="shared" si="136"/>
        <v>8.1940652849528242</v>
      </c>
      <c r="AA448" s="8">
        <f t="shared" si="137"/>
        <v>8.1940652849528242</v>
      </c>
      <c r="AB448" s="8">
        <f t="shared" si="138"/>
        <v>8.1940652849528242</v>
      </c>
      <c r="AC448" s="6">
        <f t="shared" si="153"/>
        <v>-318.73699999999997</v>
      </c>
      <c r="AD448" s="41">
        <f t="shared" si="139"/>
        <v>-76.54294425604354</v>
      </c>
      <c r="AE448" s="15">
        <f t="shared" si="140"/>
        <v>0</v>
      </c>
      <c r="AF448" s="15">
        <f t="shared" si="141"/>
        <v>0</v>
      </c>
      <c r="AG448" s="15">
        <f t="shared" si="142"/>
        <v>0</v>
      </c>
      <c r="AH448" s="15">
        <f t="shared" si="143"/>
        <v>-106.01861161986051</v>
      </c>
      <c r="AI448" s="17">
        <f t="shared" si="144"/>
        <v>0.99732725369039588</v>
      </c>
      <c r="AJ448" s="17">
        <f t="shared" si="145"/>
        <v>0.82001933676137073</v>
      </c>
      <c r="AK448" s="17">
        <f t="shared" si="146"/>
        <v>0.75327406097449157</v>
      </c>
      <c r="AL448" s="17">
        <f t="shared" si="147"/>
        <v>0.75327406097449157</v>
      </c>
      <c r="AM448" s="17">
        <f t="shared" si="148"/>
        <v>0.75327406097449157</v>
      </c>
      <c r="AN448" s="17">
        <f t="shared" si="149"/>
        <v>0.92579933676137061</v>
      </c>
      <c r="AO448" s="17">
        <f t="shared" si="132"/>
        <v>-212.71838838013946</v>
      </c>
      <c r="AP448" s="17">
        <f t="shared" si="150"/>
        <v>7.5327406097449154</v>
      </c>
      <c r="AQ448" s="17">
        <f t="shared" si="151"/>
        <v>9.9732725369039592</v>
      </c>
      <c r="AR448" s="17">
        <f t="shared" si="152"/>
        <v>19.845593375748503</v>
      </c>
    </row>
    <row r="449" spans="2:44" x14ac:dyDescent="0.25">
      <c r="B449">
        <f>INDEX(RawData!$A$2:$A$1048576,MATCH(FmtData!$B$4+(ROW()-10),RawData!$A$2:$A$1048576,0))</f>
        <v>8197</v>
      </c>
      <c r="C4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49)</f>
        <v>42173.628194444442</v>
      </c>
      <c r="D449" s="45">
        <f>IF($B$6=1,MID(INDEX(RawData!$B$2:$B$1048576, MATCH(FmtData!$B$4+(ROW()-10),RawData!$A$2:$A$1048576,0)),12,8)-6/24,INDEX(RawData!$C$2:$C$1048576, MATCH(FmtData!$B$4+(ROW()-10),RawData!$A$2:$A$1048576,0)))</f>
        <v>0.6281944444444445</v>
      </c>
      <c r="E449" s="62">
        <f>INDEX(RawData!E$2:E$1048576,MATCH(FmtData!$B$4+(ROW()-10),RawData!$A$2:$A$1048576,0))</f>
        <v>2877.45</v>
      </c>
      <c r="F449">
        <f>INDEX(RawData!F$2:F$1048576,MATCH(FmtData!$B$4+(ROW()-10),RawData!$A$2:$A$1048576,0))</f>
        <v>-0.15307599999999999</v>
      </c>
      <c r="G449">
        <f>INDEX(RawData!G$2:G$1048576,MATCH(FmtData!$B$4+(ROW()-10),RawData!$A$2:$A$1048576,0))</f>
        <v>-214.42</v>
      </c>
      <c r="H449">
        <f>INDEX(RawData!H$2:H$1048576,MATCH(FmtData!$B$4+(ROW()-10),RawData!$A$2:$A$1048576,0))</f>
        <v>-9.9654800000000002E-2</v>
      </c>
      <c r="I449">
        <f>INDEX(RawData!I$2:I$1048576,MATCH(FmtData!$B$4+(ROW()-10),RawData!$A$2:$A$1048576,0))</f>
        <v>-0.61514800000000003</v>
      </c>
      <c r="J449">
        <f>INDEX(RawData!J$2:J$1048576,MATCH(FmtData!$B$4+(ROW()-10),RawData!$A$2:$A$1048576,0))</f>
        <v>175.2</v>
      </c>
      <c r="K449">
        <f>INDEX(RawData!K$2:K$1048576,MATCH(FmtData!$B$4+(ROW()-10),RawData!$A$2:$A$1048576,0))</f>
        <v>171.3</v>
      </c>
      <c r="L449">
        <f>INDEX(RawData!L$2:L$1048576,MATCH(FmtData!$B$4+(ROW()-10),RawData!$A$2:$A$1048576,0))</f>
        <v>144.30000000000001</v>
      </c>
      <c r="M449">
        <f>INDEX(RawData!M$2:M$1048576,MATCH(FmtData!$B$4+(ROW()-10),RawData!$A$2:$A$1048576,0))</f>
        <v>24</v>
      </c>
      <c r="N449">
        <f>INDEX(RawData!N$2:N$1048576,MATCH(FmtData!$B$4+(ROW()-10),RawData!$A$2:$A$1048576,0))</f>
        <v>0</v>
      </c>
      <c r="O449">
        <f>INDEX(RawData!O$2:O$1048576,MATCH(FmtData!$B$4+(ROW()-10),RawData!$A$2:$A$1048576,0))</f>
        <v>162.5</v>
      </c>
      <c r="P449">
        <f>INDEX(RawData!P$2:P$1048576,MATCH(FmtData!$B$4+(ROW()-10),RawData!$A$2:$A$1048576,0))</f>
        <v>69.013599999999997</v>
      </c>
      <c r="Q449">
        <f>INDEX(RawData!Q$2:Q$1048576,MATCH(FmtData!$B$4+(ROW()-10),RawData!$A$2:$A$1048576,0))</f>
        <v>166.96799999999999</v>
      </c>
      <c r="R449">
        <f>INDEX(RawData!R$2:R$1048576,MATCH(FmtData!$B$4+(ROW()-10),RawData!$A$2:$A$1048576,0))</f>
        <v>28.621099999999998</v>
      </c>
      <c r="S449">
        <f>INDEX(RawData!S$2:S$1048576,MATCH(FmtData!$B$4+(ROW()-10),RawData!$A$2:$A$1048576,0))</f>
        <v>0.51827400000000001</v>
      </c>
      <c r="T449">
        <f>INDEX(RawData!T$2:T$1048576,MATCH(FmtData!$B$4+(ROW()-10),RawData!$A$2:$A$1048576,0))</f>
        <v>-0.483209</v>
      </c>
      <c r="U449">
        <f>INDEX(RawData!U$2:U$1048576,MATCH(FmtData!$B$4+(ROW()-10),RawData!$A$2:$A$1048576,0))</f>
        <v>0</v>
      </c>
      <c r="V449">
        <f>INDEX(RawData!V$2:V$1048576,MATCH(FmtData!$B$4+(ROW()-10),RawData!$A$2:$A$1048576,0))</f>
        <v>0</v>
      </c>
      <c r="W449" s="8">
        <f t="shared" si="133"/>
        <v>0</v>
      </c>
      <c r="X449" s="8">
        <f t="shared" si="134"/>
        <v>0</v>
      </c>
      <c r="Y449" s="8">
        <f t="shared" si="135"/>
        <v>0</v>
      </c>
      <c r="Z449" s="8">
        <f t="shared" si="136"/>
        <v>8.1940652849528242</v>
      </c>
      <c r="AA449" s="8">
        <f t="shared" si="137"/>
        <v>8.1940652849528242</v>
      </c>
      <c r="AB449" s="8">
        <f t="shared" si="138"/>
        <v>8.1940652849528242</v>
      </c>
      <c r="AC449" s="6">
        <f t="shared" si="153"/>
        <v>-318.86099999999999</v>
      </c>
      <c r="AD449" s="41">
        <f t="shared" si="139"/>
        <v>-76.666944256043564</v>
      </c>
      <c r="AE449" s="15">
        <f t="shared" si="140"/>
        <v>0</v>
      </c>
      <c r="AF449" s="15">
        <f t="shared" si="141"/>
        <v>0</v>
      </c>
      <c r="AG449" s="15">
        <f t="shared" si="142"/>
        <v>0</v>
      </c>
      <c r="AH449" s="15">
        <f t="shared" si="143"/>
        <v>-106.20094458689991</v>
      </c>
      <c r="AI449" s="17">
        <f t="shared" si="144"/>
        <v>0.99745297622147355</v>
      </c>
      <c r="AJ449" s="17">
        <f t="shared" si="145"/>
        <v>0.8201443168664696</v>
      </c>
      <c r="AK449" s="17">
        <f t="shared" si="146"/>
        <v>0.75327406097449157</v>
      </c>
      <c r="AL449" s="17">
        <f t="shared" si="147"/>
        <v>0.75327406097449157</v>
      </c>
      <c r="AM449" s="17">
        <f t="shared" si="148"/>
        <v>0.75327406097449157</v>
      </c>
      <c r="AN449" s="17">
        <f t="shared" si="149"/>
        <v>0.92592431686646948</v>
      </c>
      <c r="AO449" s="17">
        <f t="shared" si="132"/>
        <v>-212.66005541310008</v>
      </c>
      <c r="AP449" s="17">
        <f t="shared" si="150"/>
        <v>7.5327406097449154</v>
      </c>
      <c r="AQ449" s="17">
        <f t="shared" si="151"/>
        <v>9.9745297622147362</v>
      </c>
      <c r="AR449" s="17">
        <f t="shared" si="152"/>
        <v>19.83925022114861</v>
      </c>
    </row>
    <row r="450" spans="2:44" x14ac:dyDescent="0.25">
      <c r="B450">
        <f>INDEX(RawData!$A$2:$A$1048576,MATCH(FmtData!$B$4+(ROW()-10),RawData!$A$2:$A$1048576,0))</f>
        <v>8198</v>
      </c>
      <c r="C4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0)</f>
        <v>42173.628310185188</v>
      </c>
      <c r="D450" s="45">
        <f>IF($B$6=1,MID(INDEX(RawData!$B$2:$B$1048576, MATCH(FmtData!$B$4+(ROW()-10),RawData!$A$2:$A$1048576,0)),12,8)-6/24,INDEX(RawData!$C$2:$C$1048576, MATCH(FmtData!$B$4+(ROW()-10),RawData!$A$2:$A$1048576,0)))</f>
        <v>0.62831018518518522</v>
      </c>
      <c r="E450" s="62">
        <f>INDEX(RawData!E$2:E$1048576,MATCH(FmtData!$B$4+(ROW()-10),RawData!$A$2:$A$1048576,0))</f>
        <v>2877.45</v>
      </c>
      <c r="F450">
        <f>INDEX(RawData!F$2:F$1048576,MATCH(FmtData!$B$4+(ROW()-10),RawData!$A$2:$A$1048576,0))</f>
        <v>-0.15307599999999999</v>
      </c>
      <c r="G450">
        <f>INDEX(RawData!G$2:G$1048576,MATCH(FmtData!$B$4+(ROW()-10),RawData!$A$2:$A$1048576,0))</f>
        <v>-214.42</v>
      </c>
      <c r="H450">
        <f>INDEX(RawData!H$2:H$1048576,MATCH(FmtData!$B$4+(ROW()-10),RawData!$A$2:$A$1048576,0))</f>
        <v>-9.9654800000000002E-2</v>
      </c>
      <c r="I450">
        <f>INDEX(RawData!I$2:I$1048576,MATCH(FmtData!$B$4+(ROW()-10),RawData!$A$2:$A$1048576,0))</f>
        <v>-0.61458100000000004</v>
      </c>
      <c r="J450">
        <f>INDEX(RawData!J$2:J$1048576,MATCH(FmtData!$B$4+(ROW()-10),RawData!$A$2:$A$1048576,0))</f>
        <v>175</v>
      </c>
      <c r="K450">
        <f>INDEX(RawData!K$2:K$1048576,MATCH(FmtData!$B$4+(ROW()-10),RawData!$A$2:$A$1048576,0))</f>
        <v>171.3</v>
      </c>
      <c r="L450">
        <f>INDEX(RawData!L$2:L$1048576,MATCH(FmtData!$B$4+(ROW()-10),RawData!$A$2:$A$1048576,0))</f>
        <v>144.30000000000001</v>
      </c>
      <c r="M450">
        <f>INDEX(RawData!M$2:M$1048576,MATCH(FmtData!$B$4+(ROW()-10),RawData!$A$2:$A$1048576,0))</f>
        <v>24.1</v>
      </c>
      <c r="N450">
        <f>INDEX(RawData!N$2:N$1048576,MATCH(FmtData!$B$4+(ROW()-10),RawData!$A$2:$A$1048576,0))</f>
        <v>0</v>
      </c>
      <c r="O450">
        <f>INDEX(RawData!O$2:O$1048576,MATCH(FmtData!$B$4+(ROW()-10),RawData!$A$2:$A$1048576,0))</f>
        <v>162.4</v>
      </c>
      <c r="P450">
        <f>INDEX(RawData!P$2:P$1048576,MATCH(FmtData!$B$4+(ROW()-10),RawData!$A$2:$A$1048576,0))</f>
        <v>69.013599999999997</v>
      </c>
      <c r="Q450">
        <f>INDEX(RawData!Q$2:Q$1048576,MATCH(FmtData!$B$4+(ROW()-10),RawData!$A$2:$A$1048576,0))</f>
        <v>166.96799999999999</v>
      </c>
      <c r="R450">
        <f>INDEX(RawData!R$2:R$1048576,MATCH(FmtData!$B$4+(ROW()-10),RawData!$A$2:$A$1048576,0))</f>
        <v>28.621099999999998</v>
      </c>
      <c r="S450">
        <f>INDEX(RawData!S$2:S$1048576,MATCH(FmtData!$B$4+(ROW()-10),RawData!$A$2:$A$1048576,0))</f>
        <v>0.51827400000000001</v>
      </c>
      <c r="T450">
        <f>INDEX(RawData!T$2:T$1048576,MATCH(FmtData!$B$4+(ROW()-10),RawData!$A$2:$A$1048576,0))</f>
        <v>-0.483209</v>
      </c>
      <c r="U450">
        <f>INDEX(RawData!U$2:U$1048576,MATCH(FmtData!$B$4+(ROW()-10),RawData!$A$2:$A$1048576,0))</f>
        <v>0</v>
      </c>
      <c r="V450">
        <f>INDEX(RawData!V$2:V$1048576,MATCH(FmtData!$B$4+(ROW()-10),RawData!$A$2:$A$1048576,0))</f>
        <v>0</v>
      </c>
      <c r="W450" s="8">
        <f t="shared" si="133"/>
        <v>0</v>
      </c>
      <c r="X450" s="8">
        <f t="shared" si="134"/>
        <v>0</v>
      </c>
      <c r="Y450" s="8">
        <f t="shared" si="135"/>
        <v>0</v>
      </c>
      <c r="Z450" s="8">
        <f t="shared" si="136"/>
        <v>8.1940652849528242</v>
      </c>
      <c r="AA450" s="8">
        <f t="shared" si="137"/>
        <v>8.1940652849528242</v>
      </c>
      <c r="AB450" s="8">
        <f t="shared" si="138"/>
        <v>8.1940652849528242</v>
      </c>
      <c r="AC450" s="6">
        <f t="shared" si="153"/>
        <v>-318.86099999999999</v>
      </c>
      <c r="AD450" s="41">
        <f t="shared" si="139"/>
        <v>-76.666944256043564</v>
      </c>
      <c r="AE450" s="15">
        <f t="shared" si="140"/>
        <v>0</v>
      </c>
      <c r="AF450" s="15">
        <f t="shared" si="141"/>
        <v>0</v>
      </c>
      <c r="AG450" s="15">
        <f t="shared" si="142"/>
        <v>0</v>
      </c>
      <c r="AH450" s="15">
        <f t="shared" si="143"/>
        <v>-106.20094458689991</v>
      </c>
      <c r="AI450" s="17">
        <f t="shared" si="144"/>
        <v>0.99745297622147355</v>
      </c>
      <c r="AJ450" s="17">
        <f t="shared" si="145"/>
        <v>0.8201443168664696</v>
      </c>
      <c r="AK450" s="17">
        <f t="shared" si="146"/>
        <v>0.75327406097449157</v>
      </c>
      <c r="AL450" s="17">
        <f t="shared" si="147"/>
        <v>0.75327406097449157</v>
      </c>
      <c r="AM450" s="17">
        <f t="shared" si="148"/>
        <v>0.75327406097449157</v>
      </c>
      <c r="AN450" s="17">
        <f t="shared" si="149"/>
        <v>0.92592431686646948</v>
      </c>
      <c r="AO450" s="17">
        <f t="shared" si="132"/>
        <v>-212.66005541310008</v>
      </c>
      <c r="AP450" s="17">
        <f t="shared" si="150"/>
        <v>7.5327406097449154</v>
      </c>
      <c r="AQ450" s="17">
        <f t="shared" si="151"/>
        <v>9.9745297622147362</v>
      </c>
      <c r="AR450" s="17">
        <f t="shared" si="152"/>
        <v>19.83925022114861</v>
      </c>
    </row>
    <row r="451" spans="2:44" x14ac:dyDescent="0.25">
      <c r="B451">
        <f>INDEX(RawData!$A$2:$A$1048576,MATCH(FmtData!$B$4+(ROW()-10),RawData!$A$2:$A$1048576,0))</f>
        <v>8199</v>
      </c>
      <c r="C4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1)</f>
        <v>42173.628425925926</v>
      </c>
      <c r="D451" s="45">
        <f>IF($B$6=1,MID(INDEX(RawData!$B$2:$B$1048576, MATCH(FmtData!$B$4+(ROW()-10),RawData!$A$2:$A$1048576,0)),12,8)-6/24,INDEX(RawData!$C$2:$C$1048576, MATCH(FmtData!$B$4+(ROW()-10),RawData!$A$2:$A$1048576,0)))</f>
        <v>0.62842592592592583</v>
      </c>
      <c r="E451" s="62">
        <f>INDEX(RawData!E$2:E$1048576,MATCH(FmtData!$B$4+(ROW()-10),RawData!$A$2:$A$1048576,0))</f>
        <v>2877.45</v>
      </c>
      <c r="F451">
        <f>INDEX(RawData!F$2:F$1048576,MATCH(FmtData!$B$4+(ROW()-10),RawData!$A$2:$A$1048576,0))</f>
        <v>-0.15307599999999999</v>
      </c>
      <c r="G451">
        <f>INDEX(RawData!G$2:G$1048576,MATCH(FmtData!$B$4+(ROW()-10),RawData!$A$2:$A$1048576,0))</f>
        <v>-214.42</v>
      </c>
      <c r="H451">
        <f>INDEX(RawData!H$2:H$1048576,MATCH(FmtData!$B$4+(ROW()-10),RawData!$A$2:$A$1048576,0))</f>
        <v>-9.9654800000000002E-2</v>
      </c>
      <c r="I451">
        <f>INDEX(RawData!I$2:I$1048576,MATCH(FmtData!$B$4+(ROW()-10),RawData!$A$2:$A$1048576,0))</f>
        <v>-0.61596499999999998</v>
      </c>
      <c r="J451">
        <f>INDEX(RawData!J$2:J$1048576,MATCH(FmtData!$B$4+(ROW()-10),RawData!$A$2:$A$1048576,0))</f>
        <v>174.9</v>
      </c>
      <c r="K451">
        <f>INDEX(RawData!K$2:K$1048576,MATCH(FmtData!$B$4+(ROW()-10),RawData!$A$2:$A$1048576,0))</f>
        <v>171.3</v>
      </c>
      <c r="L451">
        <f>INDEX(RawData!L$2:L$1048576,MATCH(FmtData!$B$4+(ROW()-10),RawData!$A$2:$A$1048576,0))</f>
        <v>144.30000000000001</v>
      </c>
      <c r="M451">
        <f>INDEX(RawData!M$2:M$1048576,MATCH(FmtData!$B$4+(ROW()-10),RawData!$A$2:$A$1048576,0))</f>
        <v>24.1</v>
      </c>
      <c r="N451">
        <f>INDEX(RawData!N$2:N$1048576,MATCH(FmtData!$B$4+(ROW()-10),RawData!$A$2:$A$1048576,0))</f>
        <v>0</v>
      </c>
      <c r="O451">
        <f>INDEX(RawData!O$2:O$1048576,MATCH(FmtData!$B$4+(ROW()-10),RawData!$A$2:$A$1048576,0))</f>
        <v>162.4</v>
      </c>
      <c r="P451">
        <f>INDEX(RawData!P$2:P$1048576,MATCH(FmtData!$B$4+(ROW()-10),RawData!$A$2:$A$1048576,0))</f>
        <v>69.013599999999997</v>
      </c>
      <c r="Q451">
        <f>INDEX(RawData!Q$2:Q$1048576,MATCH(FmtData!$B$4+(ROW()-10),RawData!$A$2:$A$1048576,0))</f>
        <v>166.86</v>
      </c>
      <c r="R451">
        <f>INDEX(RawData!R$2:R$1048576,MATCH(FmtData!$B$4+(ROW()-10),RawData!$A$2:$A$1048576,0))</f>
        <v>28.231999999999999</v>
      </c>
      <c r="S451">
        <f>INDEX(RawData!S$2:S$1048576,MATCH(FmtData!$B$4+(ROW()-10),RawData!$A$2:$A$1048576,0))</f>
        <v>0.51827400000000001</v>
      </c>
      <c r="T451">
        <f>INDEX(RawData!T$2:T$1048576,MATCH(FmtData!$B$4+(ROW()-10),RawData!$A$2:$A$1048576,0))</f>
        <v>-0.483209</v>
      </c>
      <c r="U451">
        <f>INDEX(RawData!U$2:U$1048576,MATCH(FmtData!$B$4+(ROW()-10),RawData!$A$2:$A$1048576,0))</f>
        <v>0</v>
      </c>
      <c r="V451">
        <f>INDEX(RawData!V$2:V$1048576,MATCH(FmtData!$B$4+(ROW()-10),RawData!$A$2:$A$1048576,0))</f>
        <v>0</v>
      </c>
      <c r="W451" s="8">
        <f t="shared" si="133"/>
        <v>0</v>
      </c>
      <c r="X451" s="8">
        <f t="shared" si="134"/>
        <v>0</v>
      </c>
      <c r="Y451" s="8">
        <f t="shared" si="135"/>
        <v>0</v>
      </c>
      <c r="Z451" s="8">
        <f t="shared" si="136"/>
        <v>8.1940652849528242</v>
      </c>
      <c r="AA451" s="8">
        <f t="shared" si="137"/>
        <v>8.1940652849528242</v>
      </c>
      <c r="AB451" s="8">
        <f t="shared" si="138"/>
        <v>8.1940652849528242</v>
      </c>
      <c r="AC451" s="6">
        <f t="shared" si="153"/>
        <v>-318.96899999999999</v>
      </c>
      <c r="AD451" s="41">
        <f t="shared" si="139"/>
        <v>-76.774944256043568</v>
      </c>
      <c r="AE451" s="15">
        <f t="shared" si="140"/>
        <v>0</v>
      </c>
      <c r="AF451" s="15">
        <f t="shared" si="141"/>
        <v>0</v>
      </c>
      <c r="AG451" s="15">
        <f t="shared" si="142"/>
        <v>0</v>
      </c>
      <c r="AH451" s="15">
        <f t="shared" si="143"/>
        <v>-106.30894458689991</v>
      </c>
      <c r="AI451" s="17">
        <f t="shared" si="144"/>
        <v>0.9975625023192991</v>
      </c>
      <c r="AJ451" s="17">
        <f t="shared" si="145"/>
        <v>0.82021836341783949</v>
      </c>
      <c r="AK451" s="17">
        <f t="shared" si="146"/>
        <v>0.75327406097449157</v>
      </c>
      <c r="AL451" s="17">
        <f t="shared" si="147"/>
        <v>0.75327406097449157</v>
      </c>
      <c r="AM451" s="17">
        <f t="shared" si="148"/>
        <v>0.75327406097449157</v>
      </c>
      <c r="AN451" s="17">
        <f t="shared" si="149"/>
        <v>0.92599836341783937</v>
      </c>
      <c r="AO451" s="17">
        <f t="shared" si="132"/>
        <v>-212.66005541310008</v>
      </c>
      <c r="AP451" s="17">
        <f t="shared" si="150"/>
        <v>7.5327406097449154</v>
      </c>
      <c r="AQ451" s="17">
        <f t="shared" si="151"/>
        <v>9.9756250231929915</v>
      </c>
      <c r="AR451" s="17">
        <f t="shared" si="152"/>
        <v>19.83925022114861</v>
      </c>
    </row>
    <row r="452" spans="2:44" x14ac:dyDescent="0.25">
      <c r="B452">
        <f>INDEX(RawData!$A$2:$A$1048576,MATCH(FmtData!$B$4+(ROW()-10),RawData!$A$2:$A$1048576,0))</f>
        <v>8200</v>
      </c>
      <c r="C4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2)</f>
        <v>42173.628541666665</v>
      </c>
      <c r="D452" s="45">
        <f>IF($B$6=1,MID(INDEX(RawData!$B$2:$B$1048576, MATCH(FmtData!$B$4+(ROW()-10),RawData!$A$2:$A$1048576,0)),12,8)-6/24,INDEX(RawData!$C$2:$C$1048576, MATCH(FmtData!$B$4+(ROW()-10),RawData!$A$2:$A$1048576,0)))</f>
        <v>0.62854166666666667</v>
      </c>
      <c r="E452" s="62">
        <f>INDEX(RawData!E$2:E$1048576,MATCH(FmtData!$B$4+(ROW()-10),RawData!$A$2:$A$1048576,0))</f>
        <v>2877.45</v>
      </c>
      <c r="F452">
        <f>INDEX(RawData!F$2:F$1048576,MATCH(FmtData!$B$4+(ROW()-10),RawData!$A$2:$A$1048576,0))</f>
        <v>-0.15307599999999999</v>
      </c>
      <c r="G452">
        <f>INDEX(RawData!G$2:G$1048576,MATCH(FmtData!$B$4+(ROW()-10),RawData!$A$2:$A$1048576,0))</f>
        <v>-224.988</v>
      </c>
      <c r="H452">
        <f>INDEX(RawData!H$2:H$1048576,MATCH(FmtData!$B$4+(ROW()-10),RawData!$A$2:$A$1048576,0))</f>
        <v>-9.9654800000000002E-2</v>
      </c>
      <c r="I452">
        <f>INDEX(RawData!I$2:I$1048576,MATCH(FmtData!$B$4+(ROW()-10),RawData!$A$2:$A$1048576,0))</f>
        <v>-0.61458100000000004</v>
      </c>
      <c r="J452">
        <f>INDEX(RawData!J$2:J$1048576,MATCH(FmtData!$B$4+(ROW()-10),RawData!$A$2:$A$1048576,0))</f>
        <v>174.7</v>
      </c>
      <c r="K452">
        <f>INDEX(RawData!K$2:K$1048576,MATCH(FmtData!$B$4+(ROW()-10),RawData!$A$2:$A$1048576,0))</f>
        <v>171.1</v>
      </c>
      <c r="L452">
        <f>INDEX(RawData!L$2:L$1048576,MATCH(FmtData!$B$4+(ROW()-10),RawData!$A$2:$A$1048576,0))</f>
        <v>144.30000000000001</v>
      </c>
      <c r="M452">
        <f>INDEX(RawData!M$2:M$1048576,MATCH(FmtData!$B$4+(ROW()-10),RawData!$A$2:$A$1048576,0))</f>
        <v>24.3</v>
      </c>
      <c r="N452">
        <f>INDEX(RawData!N$2:N$1048576,MATCH(FmtData!$B$4+(ROW()-10),RawData!$A$2:$A$1048576,0))</f>
        <v>0</v>
      </c>
      <c r="O452">
        <f>INDEX(RawData!O$2:O$1048576,MATCH(FmtData!$B$4+(ROW()-10),RawData!$A$2:$A$1048576,0))</f>
        <v>162.4</v>
      </c>
      <c r="P452">
        <f>INDEX(RawData!P$2:P$1048576,MATCH(FmtData!$B$4+(ROW()-10),RawData!$A$2:$A$1048576,0))</f>
        <v>69.013599999999997</v>
      </c>
      <c r="Q452">
        <f>INDEX(RawData!Q$2:Q$1048576,MATCH(FmtData!$B$4+(ROW()-10),RawData!$A$2:$A$1048576,0))</f>
        <v>166.751</v>
      </c>
      <c r="R452">
        <f>INDEX(RawData!R$2:R$1048576,MATCH(FmtData!$B$4+(ROW()-10),RawData!$A$2:$A$1048576,0))</f>
        <v>28.023599999999998</v>
      </c>
      <c r="S452">
        <f>INDEX(RawData!S$2:S$1048576,MATCH(FmtData!$B$4+(ROW()-10),RawData!$A$2:$A$1048576,0))</f>
        <v>0.51827400000000001</v>
      </c>
      <c r="T452">
        <f>INDEX(RawData!T$2:T$1048576,MATCH(FmtData!$B$4+(ROW()-10),RawData!$A$2:$A$1048576,0))</f>
        <v>-0.483209</v>
      </c>
      <c r="U452">
        <f>INDEX(RawData!U$2:U$1048576,MATCH(FmtData!$B$4+(ROW()-10),RawData!$A$2:$A$1048576,0))</f>
        <v>0</v>
      </c>
      <c r="V452">
        <f>INDEX(RawData!V$2:V$1048576,MATCH(FmtData!$B$4+(ROW()-10),RawData!$A$2:$A$1048576,0))</f>
        <v>0</v>
      </c>
      <c r="W452" s="8">
        <f t="shared" si="133"/>
        <v>0</v>
      </c>
      <c r="X452" s="8">
        <f t="shared" si="134"/>
        <v>0</v>
      </c>
      <c r="Y452" s="8">
        <f t="shared" si="135"/>
        <v>0</v>
      </c>
      <c r="Z452" s="8">
        <f t="shared" si="136"/>
        <v>8.1940652849528242</v>
      </c>
      <c r="AA452" s="8">
        <f t="shared" si="137"/>
        <v>8.1940652849528242</v>
      </c>
      <c r="AB452" s="8">
        <f t="shared" si="138"/>
        <v>8.1940652849528242</v>
      </c>
      <c r="AC452" s="6">
        <f t="shared" si="153"/>
        <v>-319.07799999999997</v>
      </c>
      <c r="AD452" s="41">
        <f t="shared" si="139"/>
        <v>-76.883944256043549</v>
      </c>
      <c r="AE452" s="15">
        <f t="shared" si="140"/>
        <v>0</v>
      </c>
      <c r="AF452" s="15">
        <f t="shared" si="141"/>
        <v>0</v>
      </c>
      <c r="AG452" s="15">
        <f t="shared" si="142"/>
        <v>0</v>
      </c>
      <c r="AH452" s="15">
        <f t="shared" si="143"/>
        <v>-106.41794458689989</v>
      </c>
      <c r="AI452" s="17">
        <f t="shared" si="144"/>
        <v>0.99767306693866253</v>
      </c>
      <c r="AJ452" s="17">
        <f t="shared" si="145"/>
        <v>0.82029310914348996</v>
      </c>
      <c r="AK452" s="17">
        <f t="shared" si="146"/>
        <v>0.75327406097449157</v>
      </c>
      <c r="AL452" s="17">
        <f t="shared" si="147"/>
        <v>0.75327406097449157</v>
      </c>
      <c r="AM452" s="17">
        <f t="shared" si="148"/>
        <v>0.75327406097449157</v>
      </c>
      <c r="AN452" s="17">
        <f t="shared" si="149"/>
        <v>0.92607310914348984</v>
      </c>
      <c r="AO452" s="17">
        <f t="shared" si="132"/>
        <v>-212.66005541310008</v>
      </c>
      <c r="AP452" s="17">
        <f t="shared" si="150"/>
        <v>7.5327406097449154</v>
      </c>
      <c r="AQ452" s="17">
        <f t="shared" si="151"/>
        <v>9.976730669386626</v>
      </c>
      <c r="AR452" s="17">
        <f t="shared" si="152"/>
        <v>19.83925022114861</v>
      </c>
    </row>
    <row r="453" spans="2:44" x14ac:dyDescent="0.25">
      <c r="B453">
        <f>INDEX(RawData!$A$2:$A$1048576,MATCH(FmtData!$B$4+(ROW()-10),RawData!$A$2:$A$1048576,0))</f>
        <v>8201</v>
      </c>
      <c r="C4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3)</f>
        <v>42173.628657407404</v>
      </c>
      <c r="D453" s="45">
        <f>IF($B$6=1,MID(INDEX(RawData!$B$2:$B$1048576, MATCH(FmtData!$B$4+(ROW()-10),RawData!$A$2:$A$1048576,0)),12,8)-6/24,INDEX(RawData!$C$2:$C$1048576, MATCH(FmtData!$B$4+(ROW()-10),RawData!$A$2:$A$1048576,0)))</f>
        <v>0.62865740740740739</v>
      </c>
      <c r="E453" s="62">
        <f>INDEX(RawData!E$2:E$1048576,MATCH(FmtData!$B$4+(ROW()-10),RawData!$A$2:$A$1048576,0))</f>
        <v>2877.45</v>
      </c>
      <c r="F453">
        <f>INDEX(RawData!F$2:F$1048576,MATCH(FmtData!$B$4+(ROW()-10),RawData!$A$2:$A$1048576,0))</f>
        <v>-0.15307599999999999</v>
      </c>
      <c r="G453">
        <f>INDEX(RawData!G$2:G$1048576,MATCH(FmtData!$B$4+(ROW()-10),RawData!$A$2:$A$1048576,0))</f>
        <v>-214.42</v>
      </c>
      <c r="H453">
        <f>INDEX(RawData!H$2:H$1048576,MATCH(FmtData!$B$4+(ROW()-10),RawData!$A$2:$A$1048576,0))</f>
        <v>-9.9654800000000002E-2</v>
      </c>
      <c r="I453">
        <f>INDEX(RawData!I$2:I$1048576,MATCH(FmtData!$B$4+(ROW()-10),RawData!$A$2:$A$1048576,0))</f>
        <v>-0.61577599999999999</v>
      </c>
      <c r="J453">
        <f>INDEX(RawData!J$2:J$1048576,MATCH(FmtData!$B$4+(ROW()-10),RawData!$A$2:$A$1048576,0))</f>
        <v>174.6</v>
      </c>
      <c r="K453">
        <f>INDEX(RawData!K$2:K$1048576,MATCH(FmtData!$B$4+(ROW()-10),RawData!$A$2:$A$1048576,0))</f>
        <v>170.8</v>
      </c>
      <c r="L453">
        <f>INDEX(RawData!L$2:L$1048576,MATCH(FmtData!$B$4+(ROW()-10),RawData!$A$2:$A$1048576,0))</f>
        <v>144.30000000000001</v>
      </c>
      <c r="M453">
        <f>INDEX(RawData!M$2:M$1048576,MATCH(FmtData!$B$4+(ROW()-10),RawData!$A$2:$A$1048576,0))</f>
        <v>24.3</v>
      </c>
      <c r="N453">
        <f>INDEX(RawData!N$2:N$1048576,MATCH(FmtData!$B$4+(ROW()-10),RawData!$A$2:$A$1048576,0))</f>
        <v>0</v>
      </c>
      <c r="O453">
        <f>INDEX(RawData!O$2:O$1048576,MATCH(FmtData!$B$4+(ROW()-10),RawData!$A$2:$A$1048576,0))</f>
        <v>162.30000000000001</v>
      </c>
      <c r="P453">
        <f>INDEX(RawData!P$2:P$1048576,MATCH(FmtData!$B$4+(ROW()-10),RawData!$A$2:$A$1048576,0))</f>
        <v>69.013599999999997</v>
      </c>
      <c r="Q453">
        <f>INDEX(RawData!Q$2:Q$1048576,MATCH(FmtData!$B$4+(ROW()-10),RawData!$A$2:$A$1048576,0))</f>
        <v>166.596</v>
      </c>
      <c r="R453">
        <f>INDEX(RawData!R$2:R$1048576,MATCH(FmtData!$B$4+(ROW()-10),RawData!$A$2:$A$1048576,0))</f>
        <v>27.8276</v>
      </c>
      <c r="S453">
        <f>INDEX(RawData!S$2:S$1048576,MATCH(FmtData!$B$4+(ROW()-10),RawData!$A$2:$A$1048576,0))</f>
        <v>0.51827400000000001</v>
      </c>
      <c r="T453">
        <f>INDEX(RawData!T$2:T$1048576,MATCH(FmtData!$B$4+(ROW()-10),RawData!$A$2:$A$1048576,0))</f>
        <v>-0.483209</v>
      </c>
      <c r="U453">
        <f>INDEX(RawData!U$2:U$1048576,MATCH(FmtData!$B$4+(ROW()-10),RawData!$A$2:$A$1048576,0))</f>
        <v>0</v>
      </c>
      <c r="V453">
        <f>INDEX(RawData!V$2:V$1048576,MATCH(FmtData!$B$4+(ROW()-10),RawData!$A$2:$A$1048576,0))</f>
        <v>0</v>
      </c>
      <c r="W453" s="8">
        <f t="shared" si="133"/>
        <v>0</v>
      </c>
      <c r="X453" s="8">
        <f t="shared" si="134"/>
        <v>0</v>
      </c>
      <c r="Y453" s="8">
        <f t="shared" si="135"/>
        <v>0</v>
      </c>
      <c r="Z453" s="8">
        <f t="shared" si="136"/>
        <v>8.1940652849528242</v>
      </c>
      <c r="AA453" s="8">
        <f t="shared" si="137"/>
        <v>8.1940652849528242</v>
      </c>
      <c r="AB453" s="8">
        <f t="shared" si="138"/>
        <v>8.1940652849528242</v>
      </c>
      <c r="AC453" s="6">
        <f t="shared" si="153"/>
        <v>-319.233</v>
      </c>
      <c r="AD453" s="41">
        <f t="shared" si="139"/>
        <v>-77.038944256043578</v>
      </c>
      <c r="AE453" s="15">
        <f t="shared" si="140"/>
        <v>0</v>
      </c>
      <c r="AF453" s="15">
        <f t="shared" si="141"/>
        <v>0</v>
      </c>
      <c r="AG453" s="15">
        <f t="shared" si="142"/>
        <v>0</v>
      </c>
      <c r="AH453" s="15">
        <f t="shared" si="143"/>
        <v>-106.57294458689992</v>
      </c>
      <c r="AI453" s="17">
        <f t="shared" si="144"/>
        <v>0.99783033406882393</v>
      </c>
      <c r="AJ453" s="17">
        <f t="shared" si="145"/>
        <v>0.82039942239977082</v>
      </c>
      <c r="AK453" s="17">
        <f t="shared" si="146"/>
        <v>0.75327406097449157</v>
      </c>
      <c r="AL453" s="17">
        <f t="shared" si="147"/>
        <v>0.75327406097449157</v>
      </c>
      <c r="AM453" s="17">
        <f t="shared" si="148"/>
        <v>0.75327406097449157</v>
      </c>
      <c r="AN453" s="17">
        <f t="shared" si="149"/>
        <v>0.92617942239977069</v>
      </c>
      <c r="AO453" s="17">
        <f t="shared" si="132"/>
        <v>-212.66005541310008</v>
      </c>
      <c r="AP453" s="17">
        <f t="shared" si="150"/>
        <v>7.5327406097449154</v>
      </c>
      <c r="AQ453" s="17">
        <f t="shared" si="151"/>
        <v>9.9783033406882389</v>
      </c>
      <c r="AR453" s="17">
        <f t="shared" si="152"/>
        <v>19.83925022114861</v>
      </c>
    </row>
    <row r="454" spans="2:44" x14ac:dyDescent="0.25">
      <c r="B454">
        <f>INDEX(RawData!$A$2:$A$1048576,MATCH(FmtData!$B$4+(ROW()-10),RawData!$A$2:$A$1048576,0))</f>
        <v>8202</v>
      </c>
      <c r="C4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4)</f>
        <v>42173.62877314815</v>
      </c>
      <c r="D454" s="45">
        <f>IF($B$6=1,MID(INDEX(RawData!$B$2:$B$1048576, MATCH(FmtData!$B$4+(ROW()-10),RawData!$A$2:$A$1048576,0)),12,8)-6/24,INDEX(RawData!$C$2:$C$1048576, MATCH(FmtData!$B$4+(ROW()-10),RawData!$A$2:$A$1048576,0)))</f>
        <v>0.62877314814814822</v>
      </c>
      <c r="E454" s="62">
        <f>INDEX(RawData!E$2:E$1048576,MATCH(FmtData!$B$4+(ROW()-10),RawData!$A$2:$A$1048576,0))</f>
        <v>2877.45</v>
      </c>
      <c r="F454">
        <f>INDEX(RawData!F$2:F$1048576,MATCH(FmtData!$B$4+(ROW()-10),RawData!$A$2:$A$1048576,0))</f>
        <v>-0.15307599999999999</v>
      </c>
      <c r="G454">
        <f>INDEX(RawData!G$2:G$1048576,MATCH(FmtData!$B$4+(ROW()-10),RawData!$A$2:$A$1048576,0))</f>
        <v>-214.42</v>
      </c>
      <c r="H454">
        <f>INDEX(RawData!H$2:H$1048576,MATCH(FmtData!$B$4+(ROW()-10),RawData!$A$2:$A$1048576,0))</f>
        <v>-9.9654800000000002E-2</v>
      </c>
      <c r="I454">
        <f>INDEX(RawData!I$2:I$1048576,MATCH(FmtData!$B$4+(ROW()-10),RawData!$A$2:$A$1048576,0))</f>
        <v>-0.61552499999999999</v>
      </c>
      <c r="J454">
        <f>INDEX(RawData!J$2:J$1048576,MATCH(FmtData!$B$4+(ROW()-10),RawData!$A$2:$A$1048576,0))</f>
        <v>174.4</v>
      </c>
      <c r="K454">
        <f>INDEX(RawData!K$2:K$1048576,MATCH(FmtData!$B$4+(ROW()-10),RawData!$A$2:$A$1048576,0))</f>
        <v>170.7</v>
      </c>
      <c r="L454">
        <f>INDEX(RawData!L$2:L$1048576,MATCH(FmtData!$B$4+(ROW()-10),RawData!$A$2:$A$1048576,0))</f>
        <v>144.30000000000001</v>
      </c>
      <c r="M454">
        <f>INDEX(RawData!M$2:M$1048576,MATCH(FmtData!$B$4+(ROW()-10),RawData!$A$2:$A$1048576,0))</f>
        <v>24.1</v>
      </c>
      <c r="N454">
        <f>INDEX(RawData!N$2:N$1048576,MATCH(FmtData!$B$4+(ROW()-10),RawData!$A$2:$A$1048576,0))</f>
        <v>0</v>
      </c>
      <c r="O454">
        <f>INDEX(RawData!O$2:O$1048576,MATCH(FmtData!$B$4+(ROW()-10),RawData!$A$2:$A$1048576,0))</f>
        <v>162.30000000000001</v>
      </c>
      <c r="P454">
        <f>INDEX(RawData!P$2:P$1048576,MATCH(FmtData!$B$4+(ROW()-10),RawData!$A$2:$A$1048576,0))</f>
        <v>69.013599999999997</v>
      </c>
      <c r="Q454">
        <f>INDEX(RawData!Q$2:Q$1048576,MATCH(FmtData!$B$4+(ROW()-10),RawData!$A$2:$A$1048576,0))</f>
        <v>166.47200000000001</v>
      </c>
      <c r="R454">
        <f>INDEX(RawData!R$2:R$1048576,MATCH(FmtData!$B$4+(ROW()-10),RawData!$A$2:$A$1048576,0))</f>
        <v>29.200199999999999</v>
      </c>
      <c r="S454">
        <f>INDEX(RawData!S$2:S$1048576,MATCH(FmtData!$B$4+(ROW()-10),RawData!$A$2:$A$1048576,0))</f>
        <v>0.51827400000000001</v>
      </c>
      <c r="T454">
        <f>INDEX(RawData!T$2:T$1048576,MATCH(FmtData!$B$4+(ROW()-10),RawData!$A$2:$A$1048576,0))</f>
        <v>-0.483209</v>
      </c>
      <c r="U454">
        <f>INDEX(RawData!U$2:U$1048576,MATCH(FmtData!$B$4+(ROW()-10),RawData!$A$2:$A$1048576,0))</f>
        <v>0</v>
      </c>
      <c r="V454">
        <f>INDEX(RawData!V$2:V$1048576,MATCH(FmtData!$B$4+(ROW()-10),RawData!$A$2:$A$1048576,0))</f>
        <v>0</v>
      </c>
      <c r="W454" s="8">
        <f t="shared" si="133"/>
        <v>0</v>
      </c>
      <c r="X454" s="8">
        <f t="shared" si="134"/>
        <v>0</v>
      </c>
      <c r="Y454" s="8">
        <f t="shared" si="135"/>
        <v>0</v>
      </c>
      <c r="Z454" s="8">
        <f t="shared" si="136"/>
        <v>8.1940652849528242</v>
      </c>
      <c r="AA454" s="8">
        <f t="shared" si="137"/>
        <v>8.1940652849528242</v>
      </c>
      <c r="AB454" s="8">
        <f t="shared" si="138"/>
        <v>8.1940652849528242</v>
      </c>
      <c r="AC454" s="6">
        <f t="shared" si="153"/>
        <v>-319.35699999999997</v>
      </c>
      <c r="AD454" s="41">
        <f t="shared" si="139"/>
        <v>-77.162944256043545</v>
      </c>
      <c r="AE454" s="15">
        <f t="shared" si="140"/>
        <v>0</v>
      </c>
      <c r="AF454" s="15">
        <f t="shared" si="141"/>
        <v>0</v>
      </c>
      <c r="AG454" s="15">
        <f t="shared" si="142"/>
        <v>0</v>
      </c>
      <c r="AH454" s="15">
        <f t="shared" si="143"/>
        <v>-106.69694458689989</v>
      </c>
      <c r="AI454" s="17">
        <f t="shared" si="144"/>
        <v>0.9979561834759717</v>
      </c>
      <c r="AJ454" s="17">
        <f t="shared" si="145"/>
        <v>0.82048449284806846</v>
      </c>
      <c r="AK454" s="17">
        <f t="shared" si="146"/>
        <v>0.75327406097449157</v>
      </c>
      <c r="AL454" s="17">
        <f t="shared" si="147"/>
        <v>0.75327406097449157</v>
      </c>
      <c r="AM454" s="17">
        <f t="shared" si="148"/>
        <v>0.75327406097449157</v>
      </c>
      <c r="AN454" s="17">
        <f t="shared" si="149"/>
        <v>0.92626449284806833</v>
      </c>
      <c r="AO454" s="17">
        <f t="shared" si="132"/>
        <v>-212.66005541310008</v>
      </c>
      <c r="AP454" s="17">
        <f t="shared" si="150"/>
        <v>7.5327406097449154</v>
      </c>
      <c r="AQ454" s="17">
        <f t="shared" si="151"/>
        <v>9.9795618347597177</v>
      </c>
      <c r="AR454" s="17">
        <f t="shared" si="152"/>
        <v>19.83925022114861</v>
      </c>
    </row>
    <row r="455" spans="2:44" x14ac:dyDescent="0.25">
      <c r="B455">
        <f>INDEX(RawData!$A$2:$A$1048576,MATCH(FmtData!$B$4+(ROW()-10),RawData!$A$2:$A$1048576,0))</f>
        <v>8203</v>
      </c>
      <c r="C4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5)</f>
        <v>42173.628888888888</v>
      </c>
      <c r="D455" s="45">
        <f>IF($B$6=1,MID(INDEX(RawData!$B$2:$B$1048576, MATCH(FmtData!$B$4+(ROW()-10),RawData!$A$2:$A$1048576,0)),12,8)-6/24,INDEX(RawData!$C$2:$C$1048576, MATCH(FmtData!$B$4+(ROW()-10),RawData!$A$2:$A$1048576,0)))</f>
        <v>0.62888888888888894</v>
      </c>
      <c r="E455" s="62">
        <f>INDEX(RawData!E$2:E$1048576,MATCH(FmtData!$B$4+(ROW()-10),RawData!$A$2:$A$1048576,0))</f>
        <v>2877.45</v>
      </c>
      <c r="F455">
        <f>INDEX(RawData!F$2:F$1048576,MATCH(FmtData!$B$4+(ROW()-10),RawData!$A$2:$A$1048576,0))</f>
        <v>-0.15307599999999999</v>
      </c>
      <c r="G455">
        <f>INDEX(RawData!G$2:G$1048576,MATCH(FmtData!$B$4+(ROW()-10),RawData!$A$2:$A$1048576,0))</f>
        <v>-214.42</v>
      </c>
      <c r="H455">
        <f>INDEX(RawData!H$2:H$1048576,MATCH(FmtData!$B$4+(ROW()-10),RawData!$A$2:$A$1048576,0))</f>
        <v>-9.9654800000000002E-2</v>
      </c>
      <c r="I455">
        <f>INDEX(RawData!I$2:I$1048576,MATCH(FmtData!$B$4+(ROW()-10),RawData!$A$2:$A$1048576,0))</f>
        <v>-0.61577599999999999</v>
      </c>
      <c r="J455">
        <f>INDEX(RawData!J$2:J$1048576,MATCH(FmtData!$B$4+(ROW()-10),RawData!$A$2:$A$1048576,0))</f>
        <v>174.3</v>
      </c>
      <c r="K455">
        <f>INDEX(RawData!K$2:K$1048576,MATCH(FmtData!$B$4+(ROW()-10),RawData!$A$2:$A$1048576,0))</f>
        <v>170.5</v>
      </c>
      <c r="L455">
        <f>INDEX(RawData!L$2:L$1048576,MATCH(FmtData!$B$4+(ROW()-10),RawData!$A$2:$A$1048576,0))</f>
        <v>144.30000000000001</v>
      </c>
      <c r="M455">
        <f>INDEX(RawData!M$2:M$1048576,MATCH(FmtData!$B$4+(ROW()-10),RawData!$A$2:$A$1048576,0))</f>
        <v>24.1</v>
      </c>
      <c r="N455">
        <f>INDEX(RawData!N$2:N$1048576,MATCH(FmtData!$B$4+(ROW()-10),RawData!$A$2:$A$1048576,0))</f>
        <v>0</v>
      </c>
      <c r="O455">
        <f>INDEX(RawData!O$2:O$1048576,MATCH(FmtData!$B$4+(ROW()-10),RawData!$A$2:$A$1048576,0))</f>
        <v>162.30000000000001</v>
      </c>
      <c r="P455">
        <f>INDEX(RawData!P$2:P$1048576,MATCH(FmtData!$B$4+(ROW()-10),RawData!$A$2:$A$1048576,0))</f>
        <v>69.013599999999997</v>
      </c>
      <c r="Q455">
        <f>INDEX(RawData!Q$2:Q$1048576,MATCH(FmtData!$B$4+(ROW()-10),RawData!$A$2:$A$1048576,0))</f>
        <v>166.363</v>
      </c>
      <c r="R455">
        <f>INDEX(RawData!R$2:R$1048576,MATCH(FmtData!$B$4+(ROW()-10),RawData!$A$2:$A$1048576,0))</f>
        <v>27.634499999999999</v>
      </c>
      <c r="S455">
        <f>INDEX(RawData!S$2:S$1048576,MATCH(FmtData!$B$4+(ROW()-10),RawData!$A$2:$A$1048576,0))</f>
        <v>0.51827400000000001</v>
      </c>
      <c r="T455">
        <f>INDEX(RawData!T$2:T$1048576,MATCH(FmtData!$B$4+(ROW()-10),RawData!$A$2:$A$1048576,0))</f>
        <v>-0.483209</v>
      </c>
      <c r="U455">
        <f>INDEX(RawData!U$2:U$1048576,MATCH(FmtData!$B$4+(ROW()-10),RawData!$A$2:$A$1048576,0))</f>
        <v>0</v>
      </c>
      <c r="V455">
        <f>INDEX(RawData!V$2:V$1048576,MATCH(FmtData!$B$4+(ROW()-10),RawData!$A$2:$A$1048576,0))</f>
        <v>0</v>
      </c>
      <c r="W455" s="8">
        <f t="shared" si="133"/>
        <v>0</v>
      </c>
      <c r="X455" s="8">
        <f t="shared" si="134"/>
        <v>0</v>
      </c>
      <c r="Y455" s="8">
        <f t="shared" si="135"/>
        <v>0</v>
      </c>
      <c r="Z455" s="8">
        <f t="shared" si="136"/>
        <v>8.1940652849528242</v>
      </c>
      <c r="AA455" s="8">
        <f t="shared" si="137"/>
        <v>8.1940652849528242</v>
      </c>
      <c r="AB455" s="8">
        <f t="shared" si="138"/>
        <v>8.1940652849528242</v>
      </c>
      <c r="AC455" s="6">
        <f t="shared" si="153"/>
        <v>-319.46600000000001</v>
      </c>
      <c r="AD455" s="41">
        <f t="shared" si="139"/>
        <v>-77.271944256043582</v>
      </c>
      <c r="AE455" s="15">
        <f t="shared" si="140"/>
        <v>0</v>
      </c>
      <c r="AF455" s="15">
        <f t="shared" si="141"/>
        <v>0</v>
      </c>
      <c r="AG455" s="15">
        <f t="shared" si="142"/>
        <v>0</v>
      </c>
      <c r="AH455" s="15">
        <f t="shared" si="143"/>
        <v>-106.80594458689993</v>
      </c>
      <c r="AI455" s="17">
        <f t="shared" si="144"/>
        <v>0.99806683538452279</v>
      </c>
      <c r="AJ455" s="17">
        <f t="shared" si="145"/>
        <v>0.82055928708804693</v>
      </c>
      <c r="AK455" s="17">
        <f t="shared" si="146"/>
        <v>0.75327406097449157</v>
      </c>
      <c r="AL455" s="17">
        <f t="shared" si="147"/>
        <v>0.75327406097449157</v>
      </c>
      <c r="AM455" s="17">
        <f t="shared" si="148"/>
        <v>0.75327406097449157</v>
      </c>
      <c r="AN455" s="17">
        <f t="shared" si="149"/>
        <v>0.9263392870880468</v>
      </c>
      <c r="AO455" s="17">
        <f t="shared" si="132"/>
        <v>-212.66005541310008</v>
      </c>
      <c r="AP455" s="17">
        <f t="shared" si="150"/>
        <v>7.5327406097449154</v>
      </c>
      <c r="AQ455" s="17">
        <f t="shared" si="151"/>
        <v>9.9806683538452283</v>
      </c>
      <c r="AR455" s="17">
        <f t="shared" si="152"/>
        <v>19.83925022114861</v>
      </c>
    </row>
    <row r="456" spans="2:44" x14ac:dyDescent="0.25">
      <c r="B456">
        <f>INDEX(RawData!$A$2:$A$1048576,MATCH(FmtData!$B$4+(ROW()-10),RawData!$A$2:$A$1048576,0))</f>
        <v>8204</v>
      </c>
      <c r="C4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6)</f>
        <v>42173.629004629627</v>
      </c>
      <c r="D456" s="45">
        <f>IF($B$6=1,MID(INDEX(RawData!$B$2:$B$1048576, MATCH(FmtData!$B$4+(ROW()-10),RawData!$A$2:$A$1048576,0)),12,8)-6/24,INDEX(RawData!$C$2:$C$1048576, MATCH(FmtData!$B$4+(ROW()-10),RawData!$A$2:$A$1048576,0)))</f>
        <v>0.62900462962962955</v>
      </c>
      <c r="E456" s="62">
        <f>INDEX(RawData!E$2:E$1048576,MATCH(FmtData!$B$4+(ROW()-10),RawData!$A$2:$A$1048576,0))</f>
        <v>2877.45</v>
      </c>
      <c r="F456">
        <f>INDEX(RawData!F$2:F$1048576,MATCH(FmtData!$B$4+(ROW()-10),RawData!$A$2:$A$1048576,0))</f>
        <v>-0.15307599999999999</v>
      </c>
      <c r="G456">
        <f>INDEX(RawData!G$2:G$1048576,MATCH(FmtData!$B$4+(ROW()-10),RawData!$A$2:$A$1048576,0))</f>
        <v>-214.42</v>
      </c>
      <c r="H456">
        <f>INDEX(RawData!H$2:H$1048576,MATCH(FmtData!$B$4+(ROW()-10),RawData!$A$2:$A$1048576,0))</f>
        <v>-9.9654800000000002E-2</v>
      </c>
      <c r="I456">
        <f>INDEX(RawData!I$2:I$1048576,MATCH(FmtData!$B$4+(ROW()-10),RawData!$A$2:$A$1048576,0))</f>
        <v>-0.61477000000000004</v>
      </c>
      <c r="J456">
        <f>INDEX(RawData!J$2:J$1048576,MATCH(FmtData!$B$4+(ROW()-10),RawData!$A$2:$A$1048576,0))</f>
        <v>174.1</v>
      </c>
      <c r="K456">
        <f>INDEX(RawData!K$2:K$1048576,MATCH(FmtData!$B$4+(ROW()-10),RawData!$A$2:$A$1048576,0))</f>
        <v>170.5</v>
      </c>
      <c r="L456">
        <f>INDEX(RawData!L$2:L$1048576,MATCH(FmtData!$B$4+(ROW()-10),RawData!$A$2:$A$1048576,0))</f>
        <v>144.30000000000001</v>
      </c>
      <c r="M456">
        <f>INDEX(RawData!M$2:M$1048576,MATCH(FmtData!$B$4+(ROW()-10),RawData!$A$2:$A$1048576,0))</f>
        <v>24.1</v>
      </c>
      <c r="N456">
        <f>INDEX(RawData!N$2:N$1048576,MATCH(FmtData!$B$4+(ROW()-10),RawData!$A$2:$A$1048576,0))</f>
        <v>0</v>
      </c>
      <c r="O456">
        <f>INDEX(RawData!O$2:O$1048576,MATCH(FmtData!$B$4+(ROW()-10),RawData!$A$2:$A$1048576,0))</f>
        <v>162.19999999999999</v>
      </c>
      <c r="P456">
        <f>INDEX(RawData!P$2:P$1048576,MATCH(FmtData!$B$4+(ROW()-10),RawData!$A$2:$A$1048576,0))</f>
        <v>69.013599999999997</v>
      </c>
      <c r="Q456">
        <f>INDEX(RawData!Q$2:Q$1048576,MATCH(FmtData!$B$4+(ROW()-10),RawData!$A$2:$A$1048576,0))</f>
        <v>166.239</v>
      </c>
      <c r="R456">
        <f>INDEX(RawData!R$2:R$1048576,MATCH(FmtData!$B$4+(ROW()-10),RawData!$A$2:$A$1048576,0))</f>
        <v>27.438400000000001</v>
      </c>
      <c r="S456">
        <f>INDEX(RawData!S$2:S$1048576,MATCH(FmtData!$B$4+(ROW()-10),RawData!$A$2:$A$1048576,0))</f>
        <v>0.51827400000000001</v>
      </c>
      <c r="T456">
        <f>INDEX(RawData!T$2:T$1048576,MATCH(FmtData!$B$4+(ROW()-10),RawData!$A$2:$A$1048576,0))</f>
        <v>-0.483209</v>
      </c>
      <c r="U456">
        <f>INDEX(RawData!U$2:U$1048576,MATCH(FmtData!$B$4+(ROW()-10),RawData!$A$2:$A$1048576,0))</f>
        <v>0</v>
      </c>
      <c r="V456">
        <f>INDEX(RawData!V$2:V$1048576,MATCH(FmtData!$B$4+(ROW()-10),RawData!$A$2:$A$1048576,0))</f>
        <v>0</v>
      </c>
      <c r="W456" s="8">
        <f t="shared" si="133"/>
        <v>0</v>
      </c>
      <c r="X456" s="8">
        <f t="shared" si="134"/>
        <v>0</v>
      </c>
      <c r="Y456" s="8">
        <f t="shared" si="135"/>
        <v>0</v>
      </c>
      <c r="Z456" s="8">
        <f t="shared" si="136"/>
        <v>8.1940652849528242</v>
      </c>
      <c r="AA456" s="8">
        <f t="shared" si="137"/>
        <v>8.1940652849528242</v>
      </c>
      <c r="AB456" s="8">
        <f t="shared" si="138"/>
        <v>8.1940652849528242</v>
      </c>
      <c r="AC456" s="6">
        <f t="shared" si="153"/>
        <v>-319.59000000000003</v>
      </c>
      <c r="AD456" s="41">
        <f t="shared" si="139"/>
        <v>-77.395944256043606</v>
      </c>
      <c r="AE456" s="15">
        <f t="shared" si="140"/>
        <v>0</v>
      </c>
      <c r="AF456" s="15">
        <f t="shared" si="141"/>
        <v>0</v>
      </c>
      <c r="AG456" s="15">
        <f t="shared" si="142"/>
        <v>0</v>
      </c>
      <c r="AH456" s="15">
        <f t="shared" si="143"/>
        <v>-106.92994458689995</v>
      </c>
      <c r="AI456" s="17">
        <f t="shared" si="144"/>
        <v>0.99819274445903972</v>
      </c>
      <c r="AJ456" s="17">
        <f t="shared" si="145"/>
        <v>0.82064439069529305</v>
      </c>
      <c r="AK456" s="17">
        <f t="shared" si="146"/>
        <v>0.75327406097449157</v>
      </c>
      <c r="AL456" s="17">
        <f t="shared" si="147"/>
        <v>0.75327406097449157</v>
      </c>
      <c r="AM456" s="17">
        <f t="shared" si="148"/>
        <v>0.75327406097449157</v>
      </c>
      <c r="AN456" s="17">
        <f t="shared" si="149"/>
        <v>0.92642439069529292</v>
      </c>
      <c r="AO456" s="17">
        <f t="shared" si="132"/>
        <v>-212.66005541310008</v>
      </c>
      <c r="AP456" s="17">
        <f t="shared" si="150"/>
        <v>7.5327406097449154</v>
      </c>
      <c r="AQ456" s="17">
        <f t="shared" si="151"/>
        <v>9.9819274445903972</v>
      </c>
      <c r="AR456" s="17">
        <f t="shared" si="152"/>
        <v>19.83925022114861</v>
      </c>
    </row>
    <row r="457" spans="2:44" x14ac:dyDescent="0.25">
      <c r="B457">
        <f>INDEX(RawData!$A$2:$A$1048576,MATCH(FmtData!$B$4+(ROW()-10),RawData!$A$2:$A$1048576,0))</f>
        <v>8205</v>
      </c>
      <c r="C4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7)</f>
        <v>42173.629120370373</v>
      </c>
      <c r="D457" s="45">
        <f>IF($B$6=1,MID(INDEX(RawData!$B$2:$B$1048576, MATCH(FmtData!$B$4+(ROW()-10),RawData!$A$2:$A$1048576,0)),12,8)-6/24,INDEX(RawData!$C$2:$C$1048576, MATCH(FmtData!$B$4+(ROW()-10),RawData!$A$2:$A$1048576,0)))</f>
        <v>0.62912037037037039</v>
      </c>
      <c r="E457" s="62">
        <f>INDEX(RawData!E$2:E$1048576,MATCH(FmtData!$B$4+(ROW()-10),RawData!$A$2:$A$1048576,0))</f>
        <v>2877.45</v>
      </c>
      <c r="F457">
        <f>INDEX(RawData!F$2:F$1048576,MATCH(FmtData!$B$4+(ROW()-10),RawData!$A$2:$A$1048576,0))</f>
        <v>-0.15307599999999999</v>
      </c>
      <c r="G457">
        <f>INDEX(RawData!G$2:G$1048576,MATCH(FmtData!$B$4+(ROW()-10),RawData!$A$2:$A$1048576,0))</f>
        <v>-214.42</v>
      </c>
      <c r="H457">
        <f>INDEX(RawData!H$2:H$1048576,MATCH(FmtData!$B$4+(ROW()-10),RawData!$A$2:$A$1048576,0))</f>
        <v>-9.9654800000000002E-2</v>
      </c>
      <c r="I457">
        <f>INDEX(RawData!I$2:I$1048576,MATCH(FmtData!$B$4+(ROW()-10),RawData!$A$2:$A$1048576,0))</f>
        <v>-0.61514800000000003</v>
      </c>
      <c r="J457">
        <f>INDEX(RawData!J$2:J$1048576,MATCH(FmtData!$B$4+(ROW()-10),RawData!$A$2:$A$1048576,0))</f>
        <v>174</v>
      </c>
      <c r="K457">
        <f>INDEX(RawData!K$2:K$1048576,MATCH(FmtData!$B$4+(ROW()-10),RawData!$A$2:$A$1048576,0))</f>
        <v>170.6</v>
      </c>
      <c r="L457">
        <f>INDEX(RawData!L$2:L$1048576,MATCH(FmtData!$B$4+(ROW()-10),RawData!$A$2:$A$1048576,0))</f>
        <v>144.30000000000001</v>
      </c>
      <c r="M457">
        <f>INDEX(RawData!M$2:M$1048576,MATCH(FmtData!$B$4+(ROW()-10),RawData!$A$2:$A$1048576,0))</f>
        <v>24.1</v>
      </c>
      <c r="N457">
        <f>INDEX(RawData!N$2:N$1048576,MATCH(FmtData!$B$4+(ROW()-10),RawData!$A$2:$A$1048576,0))</f>
        <v>0</v>
      </c>
      <c r="O457">
        <f>INDEX(RawData!O$2:O$1048576,MATCH(FmtData!$B$4+(ROW()-10),RawData!$A$2:$A$1048576,0))</f>
        <v>162.19999999999999</v>
      </c>
      <c r="P457">
        <f>INDEX(RawData!P$2:P$1048576,MATCH(FmtData!$B$4+(ROW()-10),RawData!$A$2:$A$1048576,0))</f>
        <v>69.013599999999997</v>
      </c>
      <c r="Q457">
        <f>INDEX(RawData!Q$2:Q$1048576,MATCH(FmtData!$B$4+(ROW()-10),RawData!$A$2:$A$1048576,0))</f>
        <v>166.084</v>
      </c>
      <c r="R457">
        <f>INDEX(RawData!R$2:R$1048576,MATCH(FmtData!$B$4+(ROW()-10),RawData!$A$2:$A$1048576,0))</f>
        <v>27.2393</v>
      </c>
      <c r="S457">
        <f>INDEX(RawData!S$2:S$1048576,MATCH(FmtData!$B$4+(ROW()-10),RawData!$A$2:$A$1048576,0))</f>
        <v>0.51827400000000001</v>
      </c>
      <c r="T457">
        <f>INDEX(RawData!T$2:T$1048576,MATCH(FmtData!$B$4+(ROW()-10),RawData!$A$2:$A$1048576,0))</f>
        <v>-0.483209</v>
      </c>
      <c r="U457">
        <f>INDEX(RawData!U$2:U$1048576,MATCH(FmtData!$B$4+(ROW()-10),RawData!$A$2:$A$1048576,0))</f>
        <v>0</v>
      </c>
      <c r="V457">
        <f>INDEX(RawData!V$2:V$1048576,MATCH(FmtData!$B$4+(ROW()-10),RawData!$A$2:$A$1048576,0))</f>
        <v>0</v>
      </c>
      <c r="W457" s="8">
        <f t="shared" si="133"/>
        <v>0</v>
      </c>
      <c r="X457" s="8">
        <f t="shared" si="134"/>
        <v>0</v>
      </c>
      <c r="Y457" s="8">
        <f t="shared" si="135"/>
        <v>0</v>
      </c>
      <c r="Z457" s="8">
        <f t="shared" si="136"/>
        <v>8.1940652849528242</v>
      </c>
      <c r="AA457" s="8">
        <f t="shared" si="137"/>
        <v>8.1940652849528242</v>
      </c>
      <c r="AB457" s="8">
        <f t="shared" si="138"/>
        <v>8.1940652849528242</v>
      </c>
      <c r="AC457" s="6">
        <f t="shared" si="153"/>
        <v>-319.745</v>
      </c>
      <c r="AD457" s="41">
        <f t="shared" si="139"/>
        <v>-77.550944256043579</v>
      </c>
      <c r="AE457" s="15">
        <f t="shared" si="140"/>
        <v>0</v>
      </c>
      <c r="AF457" s="15">
        <f t="shared" si="141"/>
        <v>0</v>
      </c>
      <c r="AG457" s="15">
        <f t="shared" si="142"/>
        <v>0</v>
      </c>
      <c r="AH457" s="15">
        <f t="shared" si="143"/>
        <v>-107.08494458689992</v>
      </c>
      <c r="AI457" s="17">
        <f t="shared" si="144"/>
        <v>0.99835017548242211</v>
      </c>
      <c r="AJ457" s="17">
        <f t="shared" si="145"/>
        <v>0.82075079503195458</v>
      </c>
      <c r="AK457" s="17">
        <f t="shared" si="146"/>
        <v>0.75327406097449157</v>
      </c>
      <c r="AL457" s="17">
        <f t="shared" si="147"/>
        <v>0.75327406097449157</v>
      </c>
      <c r="AM457" s="17">
        <f t="shared" si="148"/>
        <v>0.75327406097449157</v>
      </c>
      <c r="AN457" s="17">
        <f t="shared" si="149"/>
        <v>0.92653079503195446</v>
      </c>
      <c r="AO457" s="17">
        <f t="shared" si="132"/>
        <v>-212.66005541310008</v>
      </c>
      <c r="AP457" s="17">
        <f t="shared" si="150"/>
        <v>7.5327406097449154</v>
      </c>
      <c r="AQ457" s="17">
        <f t="shared" si="151"/>
        <v>9.9835017548242213</v>
      </c>
      <c r="AR457" s="17">
        <f t="shared" si="152"/>
        <v>19.83925022114861</v>
      </c>
    </row>
    <row r="458" spans="2:44" x14ac:dyDescent="0.25">
      <c r="B458">
        <f>INDEX(RawData!$A$2:$A$1048576,MATCH(FmtData!$B$4+(ROW()-10),RawData!$A$2:$A$1048576,0))</f>
        <v>8206</v>
      </c>
      <c r="C4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8)</f>
        <v>42173.629236111112</v>
      </c>
      <c r="D458" s="45">
        <f>IF($B$6=1,MID(INDEX(RawData!$B$2:$B$1048576, MATCH(FmtData!$B$4+(ROW()-10),RawData!$A$2:$A$1048576,0)),12,8)-6/24,INDEX(RawData!$C$2:$C$1048576, MATCH(FmtData!$B$4+(ROW()-10),RawData!$A$2:$A$1048576,0)))</f>
        <v>0.62923611111111111</v>
      </c>
      <c r="E458" s="62">
        <f>INDEX(RawData!E$2:E$1048576,MATCH(FmtData!$B$4+(ROW()-10),RawData!$A$2:$A$1048576,0))</f>
        <v>2876.53</v>
      </c>
      <c r="F458">
        <f>INDEX(RawData!F$2:F$1048576,MATCH(FmtData!$B$4+(ROW()-10),RawData!$A$2:$A$1048576,0))</f>
        <v>-0.15307599999999999</v>
      </c>
      <c r="G458">
        <f>INDEX(RawData!G$2:G$1048576,MATCH(FmtData!$B$4+(ROW()-10),RawData!$A$2:$A$1048576,0))</f>
        <v>-214.42</v>
      </c>
      <c r="H458">
        <f>INDEX(RawData!H$2:H$1048576,MATCH(FmtData!$B$4+(ROW()-10),RawData!$A$2:$A$1048576,0))</f>
        <v>-9.9654800000000002E-2</v>
      </c>
      <c r="I458">
        <f>INDEX(RawData!I$2:I$1048576,MATCH(FmtData!$B$4+(ROW()-10),RawData!$A$2:$A$1048576,0))</f>
        <v>-0.61577599999999999</v>
      </c>
      <c r="J458">
        <f>INDEX(RawData!J$2:J$1048576,MATCH(FmtData!$B$4+(ROW()-10),RawData!$A$2:$A$1048576,0))</f>
        <v>173.8</v>
      </c>
      <c r="K458">
        <f>INDEX(RawData!K$2:K$1048576,MATCH(FmtData!$B$4+(ROW()-10),RawData!$A$2:$A$1048576,0))</f>
        <v>170.8</v>
      </c>
      <c r="L458">
        <f>INDEX(RawData!L$2:L$1048576,MATCH(FmtData!$B$4+(ROW()-10),RawData!$A$2:$A$1048576,0))</f>
        <v>144.30000000000001</v>
      </c>
      <c r="M458">
        <f>INDEX(RawData!M$2:M$1048576,MATCH(FmtData!$B$4+(ROW()-10),RawData!$A$2:$A$1048576,0))</f>
        <v>24.1</v>
      </c>
      <c r="N458">
        <f>INDEX(RawData!N$2:N$1048576,MATCH(FmtData!$B$4+(ROW()-10),RawData!$A$2:$A$1048576,0))</f>
        <v>0</v>
      </c>
      <c r="O458">
        <f>INDEX(RawData!O$2:O$1048576,MATCH(FmtData!$B$4+(ROW()-10),RawData!$A$2:$A$1048576,0))</f>
        <v>162.1</v>
      </c>
      <c r="P458">
        <f>INDEX(RawData!P$2:P$1048576,MATCH(FmtData!$B$4+(ROW()-10),RawData!$A$2:$A$1048576,0))</f>
        <v>69.013599999999997</v>
      </c>
      <c r="Q458">
        <f>INDEX(RawData!Q$2:Q$1048576,MATCH(FmtData!$B$4+(ROW()-10),RawData!$A$2:$A$1048576,0))</f>
        <v>165.976</v>
      </c>
      <c r="R458">
        <f>INDEX(RawData!R$2:R$1048576,MATCH(FmtData!$B$4+(ROW()-10),RawData!$A$2:$A$1048576,0))</f>
        <v>27.055499999999999</v>
      </c>
      <c r="S458">
        <f>INDEX(RawData!S$2:S$1048576,MATCH(FmtData!$B$4+(ROW()-10),RawData!$A$2:$A$1048576,0))</f>
        <v>0.51827400000000001</v>
      </c>
      <c r="T458">
        <f>INDEX(RawData!T$2:T$1048576,MATCH(FmtData!$B$4+(ROW()-10),RawData!$A$2:$A$1048576,0))</f>
        <v>-0.483209</v>
      </c>
      <c r="U458">
        <f>INDEX(RawData!U$2:U$1048576,MATCH(FmtData!$B$4+(ROW()-10),RawData!$A$2:$A$1048576,0))</f>
        <v>0</v>
      </c>
      <c r="V458">
        <f>INDEX(RawData!V$2:V$1048576,MATCH(FmtData!$B$4+(ROW()-10),RawData!$A$2:$A$1048576,0))</f>
        <v>0</v>
      </c>
      <c r="W458" s="8">
        <f t="shared" si="133"/>
        <v>0</v>
      </c>
      <c r="X458" s="8">
        <f t="shared" si="134"/>
        <v>0</v>
      </c>
      <c r="Y458" s="8">
        <f t="shared" si="135"/>
        <v>0</v>
      </c>
      <c r="Z458" s="8">
        <f t="shared" si="136"/>
        <v>8.1940652849528242</v>
      </c>
      <c r="AA458" s="8">
        <f t="shared" si="137"/>
        <v>8.1940652849528242</v>
      </c>
      <c r="AB458" s="8">
        <f t="shared" si="138"/>
        <v>8.1940652849528242</v>
      </c>
      <c r="AC458" s="6">
        <f t="shared" si="153"/>
        <v>-319.85300000000001</v>
      </c>
      <c r="AD458" s="41">
        <f t="shared" si="139"/>
        <v>-77.658944256043583</v>
      </c>
      <c r="AE458" s="15">
        <f t="shared" si="140"/>
        <v>0</v>
      </c>
      <c r="AF458" s="15">
        <f t="shared" si="141"/>
        <v>0</v>
      </c>
      <c r="AG458" s="15">
        <f t="shared" si="142"/>
        <v>0</v>
      </c>
      <c r="AH458" s="15">
        <f t="shared" si="143"/>
        <v>-107.25124694924352</v>
      </c>
      <c r="AI458" s="17">
        <f t="shared" si="144"/>
        <v>0.99845989871502228</v>
      </c>
      <c r="AJ458" s="17">
        <f t="shared" si="145"/>
        <v>0.82086498889801218</v>
      </c>
      <c r="AK458" s="17">
        <f t="shared" si="146"/>
        <v>0.75327406097449157</v>
      </c>
      <c r="AL458" s="17">
        <f t="shared" si="147"/>
        <v>0.75327406097449157</v>
      </c>
      <c r="AM458" s="17">
        <f t="shared" si="148"/>
        <v>0.75327406097449157</v>
      </c>
      <c r="AN458" s="17">
        <f t="shared" si="149"/>
        <v>0.92664498889801206</v>
      </c>
      <c r="AO458" s="17">
        <f t="shared" ref="AO458:AO521" si="154">$AM$6*E458^3+$AN$6*E458^2+$AO$6*E458</f>
        <v>-212.60175305075649</v>
      </c>
      <c r="AP458" s="17">
        <f t="shared" si="150"/>
        <v>7.5327406097449154</v>
      </c>
      <c r="AQ458" s="17">
        <f t="shared" si="151"/>
        <v>9.984598987150223</v>
      </c>
      <c r="AR458" s="17">
        <f t="shared" si="152"/>
        <v>19.832907066548724</v>
      </c>
    </row>
    <row r="459" spans="2:44" x14ac:dyDescent="0.25">
      <c r="B459">
        <f>INDEX(RawData!$A$2:$A$1048576,MATCH(FmtData!$B$4+(ROW()-10),RawData!$A$2:$A$1048576,0))</f>
        <v>8207</v>
      </c>
      <c r="C4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59)</f>
        <v>42173.629351851851</v>
      </c>
      <c r="D459" s="45">
        <f>IF($B$6=1,MID(INDEX(RawData!$B$2:$B$1048576, MATCH(FmtData!$B$4+(ROW()-10),RawData!$A$2:$A$1048576,0)),12,8)-6/24,INDEX(RawData!$C$2:$C$1048576, MATCH(FmtData!$B$4+(ROW()-10),RawData!$A$2:$A$1048576,0)))</f>
        <v>0.62935185185185183</v>
      </c>
      <c r="E459" s="62">
        <f>INDEX(RawData!E$2:E$1048576,MATCH(FmtData!$B$4+(ROW()-10),RawData!$A$2:$A$1048576,0))</f>
        <v>2876.53</v>
      </c>
      <c r="F459">
        <f>INDEX(RawData!F$2:F$1048576,MATCH(FmtData!$B$4+(ROW()-10),RawData!$A$2:$A$1048576,0))</f>
        <v>-0.15307599999999999</v>
      </c>
      <c r="G459">
        <f>INDEX(RawData!G$2:G$1048576,MATCH(FmtData!$B$4+(ROW()-10),RawData!$A$2:$A$1048576,0))</f>
        <v>-214.42</v>
      </c>
      <c r="H459">
        <f>INDEX(RawData!H$2:H$1048576,MATCH(FmtData!$B$4+(ROW()-10),RawData!$A$2:$A$1048576,0))</f>
        <v>-9.9654800000000002E-2</v>
      </c>
      <c r="I459">
        <f>INDEX(RawData!I$2:I$1048576,MATCH(FmtData!$B$4+(ROW()-10),RawData!$A$2:$A$1048576,0))</f>
        <v>-0.61439299999999997</v>
      </c>
      <c r="J459">
        <f>INDEX(RawData!J$2:J$1048576,MATCH(FmtData!$B$4+(ROW()-10),RawData!$A$2:$A$1048576,0))</f>
        <v>174.1</v>
      </c>
      <c r="K459">
        <f>INDEX(RawData!K$2:K$1048576,MATCH(FmtData!$B$4+(ROW()-10),RawData!$A$2:$A$1048576,0))</f>
        <v>171.2</v>
      </c>
      <c r="L459">
        <f>INDEX(RawData!L$2:L$1048576,MATCH(FmtData!$B$4+(ROW()-10),RawData!$A$2:$A$1048576,0))</f>
        <v>144.30000000000001</v>
      </c>
      <c r="M459">
        <f>INDEX(RawData!M$2:M$1048576,MATCH(FmtData!$B$4+(ROW()-10),RawData!$A$2:$A$1048576,0))</f>
        <v>24</v>
      </c>
      <c r="N459">
        <f>INDEX(RawData!N$2:N$1048576,MATCH(FmtData!$B$4+(ROW()-10),RawData!$A$2:$A$1048576,0))</f>
        <v>0</v>
      </c>
      <c r="O459">
        <f>INDEX(RawData!O$2:O$1048576,MATCH(FmtData!$B$4+(ROW()-10),RawData!$A$2:$A$1048576,0))</f>
        <v>162.1</v>
      </c>
      <c r="P459">
        <f>INDEX(RawData!P$2:P$1048576,MATCH(FmtData!$B$4+(ROW()-10),RawData!$A$2:$A$1048576,0))</f>
        <v>69.013599999999997</v>
      </c>
      <c r="Q459">
        <f>INDEX(RawData!Q$2:Q$1048576,MATCH(FmtData!$B$4+(ROW()-10),RawData!$A$2:$A$1048576,0))</f>
        <v>165.852</v>
      </c>
      <c r="R459">
        <f>INDEX(RawData!R$2:R$1048576,MATCH(FmtData!$B$4+(ROW()-10),RawData!$A$2:$A$1048576,0))</f>
        <v>27.055499999999999</v>
      </c>
      <c r="S459">
        <f>INDEX(RawData!S$2:S$1048576,MATCH(FmtData!$B$4+(ROW()-10),RawData!$A$2:$A$1048576,0))</f>
        <v>0.51827400000000001</v>
      </c>
      <c r="T459">
        <f>INDEX(RawData!T$2:T$1048576,MATCH(FmtData!$B$4+(ROW()-10),RawData!$A$2:$A$1048576,0))</f>
        <v>-0.483209</v>
      </c>
      <c r="U459">
        <f>INDEX(RawData!U$2:U$1048576,MATCH(FmtData!$B$4+(ROW()-10),RawData!$A$2:$A$1048576,0))</f>
        <v>0</v>
      </c>
      <c r="V459">
        <f>INDEX(RawData!V$2:V$1048576,MATCH(FmtData!$B$4+(ROW()-10),RawData!$A$2:$A$1048576,0))</f>
        <v>0</v>
      </c>
      <c r="W459" s="8">
        <f t="shared" ref="W459:W522" si="155">V459-U459</f>
        <v>0</v>
      </c>
      <c r="X459" s="8">
        <f t="shared" ref="X459:X522" si="156">-(S459-$S$10)*2.54</f>
        <v>0</v>
      </c>
      <c r="Y459" s="8">
        <f t="shared" ref="Y459:Y522" si="157">-(T459-$T$10)*2.54</f>
        <v>0</v>
      </c>
      <c r="Z459" s="8">
        <f t="shared" ref="Z459:Z522" si="158">$S$6-X459</f>
        <v>8.1940652849528242</v>
      </c>
      <c r="AA459" s="8">
        <f t="shared" ref="AA459:AA522" si="159">$S$6-Y459</f>
        <v>8.1940652849528242</v>
      </c>
      <c r="AB459" s="8">
        <f t="shared" ref="AB459:AB522" si="160">(Z459+AA459)/2</f>
        <v>8.1940652849528242</v>
      </c>
      <c r="AC459" s="6">
        <f t="shared" si="153"/>
        <v>-319.97699999999998</v>
      </c>
      <c r="AD459" s="41">
        <f t="shared" ref="AD459:AD522" si="161">AC459+$AD$4</f>
        <v>-77.78294425604355</v>
      </c>
      <c r="AE459" s="15">
        <f t="shared" ref="AE459:AE522" si="162">PI()*Z459^2/4*($P$4+($Z$10-Z459))-$S$5</f>
        <v>0</v>
      </c>
      <c r="AF459" s="15">
        <f t="shared" ref="AF459:AF522" si="163">PI()*AA459^2/4*($P$4+($AA$10-AA459))-$S$5</f>
        <v>0</v>
      </c>
      <c r="AG459" s="15">
        <f t="shared" ref="AG459:AG522" si="164">PI()*AB459^2/4*($P$4+(AB459-$AB$10))-$S$5</f>
        <v>0</v>
      </c>
      <c r="AH459" s="15">
        <f t="shared" ref="AH459:AH522" si="165">AC459-AO459</f>
        <v>-107.37524694924349</v>
      </c>
      <c r="AI459" s="17">
        <f t="shared" ref="AI459:AI522" si="166">$L$6/(($S$5+AC459)*2160)*100^3</f>
        <v>0.99858590698752436</v>
      </c>
      <c r="AJ459" s="17">
        <f t="shared" ref="AJ459:AJ522" si="167">$L$6/(($S$5+AH459)*2160)*100^3</f>
        <v>0.82095015593156639</v>
      </c>
      <c r="AK459" s="17">
        <f t="shared" ref="AK459:AK522" si="168">$L$6/(($S$5+AE459)*2160)*100^3</f>
        <v>0.75327406097449157</v>
      </c>
      <c r="AL459" s="17">
        <f t="shared" ref="AL459:AL522" si="169">$L$6/(($S$5+AF459)*2160)*100^3</f>
        <v>0.75327406097449157</v>
      </c>
      <c r="AM459" s="17">
        <f t="shared" ref="AM459:AM522" si="170">$L$6/(($S$3+AG459)*2160)*100^3</f>
        <v>0.75327406097449157</v>
      </c>
      <c r="AN459" s="17">
        <f t="shared" ref="AN459:AN522" si="171">$L$6/(($S$5+AH459)*2160)*100^3+(171.2-163)*0.0129</f>
        <v>0.92673015593156627</v>
      </c>
      <c r="AO459" s="17">
        <f t="shared" si="154"/>
        <v>-212.60175305075649</v>
      </c>
      <c r="AP459" s="17">
        <f t="shared" ref="AP459:AP522" si="172">AM459*10</f>
        <v>7.5327406097449154</v>
      </c>
      <c r="AQ459" s="17">
        <f t="shared" ref="AQ459:AQ522" si="173">AI459*10</f>
        <v>9.985859069875243</v>
      </c>
      <c r="AR459" s="17">
        <f t="shared" ref="AR459:AR522" si="174">E459*0.101325/14.696</f>
        <v>19.832907066548724</v>
      </c>
    </row>
    <row r="460" spans="2:44" x14ac:dyDescent="0.25">
      <c r="B460">
        <f>INDEX(RawData!$A$2:$A$1048576,MATCH(FmtData!$B$4+(ROW()-10),RawData!$A$2:$A$1048576,0))</f>
        <v>8208</v>
      </c>
      <c r="C4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0)</f>
        <v>42173.629467592589</v>
      </c>
      <c r="D460" s="45">
        <f>IF($B$6=1,MID(INDEX(RawData!$B$2:$B$1048576, MATCH(FmtData!$B$4+(ROW()-10),RawData!$A$2:$A$1048576,0)),12,8)-6/24,INDEX(RawData!$C$2:$C$1048576, MATCH(FmtData!$B$4+(ROW()-10),RawData!$A$2:$A$1048576,0)))</f>
        <v>0.62946759259259266</v>
      </c>
      <c r="E460" s="62">
        <f>INDEX(RawData!E$2:E$1048576,MATCH(FmtData!$B$4+(ROW()-10),RawData!$A$2:$A$1048576,0))</f>
        <v>2876.53</v>
      </c>
      <c r="F460">
        <f>INDEX(RawData!F$2:F$1048576,MATCH(FmtData!$B$4+(ROW()-10),RawData!$A$2:$A$1048576,0))</f>
        <v>-0.15307599999999999</v>
      </c>
      <c r="G460">
        <f>INDEX(RawData!G$2:G$1048576,MATCH(FmtData!$B$4+(ROW()-10),RawData!$A$2:$A$1048576,0))</f>
        <v>-214.42</v>
      </c>
      <c r="H460">
        <f>INDEX(RawData!H$2:H$1048576,MATCH(FmtData!$B$4+(ROW()-10),RawData!$A$2:$A$1048576,0))</f>
        <v>-9.9654800000000002E-2</v>
      </c>
      <c r="I460">
        <f>INDEX(RawData!I$2:I$1048576,MATCH(FmtData!$B$4+(ROW()-10),RawData!$A$2:$A$1048576,0))</f>
        <v>-0.61596499999999998</v>
      </c>
      <c r="J460">
        <f>INDEX(RawData!J$2:J$1048576,MATCH(FmtData!$B$4+(ROW()-10),RawData!$A$2:$A$1048576,0))</f>
        <v>174.7</v>
      </c>
      <c r="K460">
        <f>INDEX(RawData!K$2:K$1048576,MATCH(FmtData!$B$4+(ROW()-10),RawData!$A$2:$A$1048576,0))</f>
        <v>171.5</v>
      </c>
      <c r="L460">
        <f>INDEX(RawData!L$2:L$1048576,MATCH(FmtData!$B$4+(ROW()-10),RawData!$A$2:$A$1048576,0))</f>
        <v>144.30000000000001</v>
      </c>
      <c r="M460">
        <f>INDEX(RawData!M$2:M$1048576,MATCH(FmtData!$B$4+(ROW()-10),RawData!$A$2:$A$1048576,0))</f>
        <v>23.8</v>
      </c>
      <c r="N460">
        <f>INDEX(RawData!N$2:N$1048576,MATCH(FmtData!$B$4+(ROW()-10),RawData!$A$2:$A$1048576,0))</f>
        <v>0</v>
      </c>
      <c r="O460">
        <f>INDEX(RawData!O$2:O$1048576,MATCH(FmtData!$B$4+(ROW()-10),RawData!$A$2:$A$1048576,0))</f>
        <v>162.1</v>
      </c>
      <c r="P460">
        <f>INDEX(RawData!P$2:P$1048576,MATCH(FmtData!$B$4+(ROW()-10),RawData!$A$2:$A$1048576,0))</f>
        <v>69.013599999999997</v>
      </c>
      <c r="Q460">
        <f>INDEX(RawData!Q$2:Q$1048576,MATCH(FmtData!$B$4+(ROW()-10),RawData!$A$2:$A$1048576,0))</f>
        <v>165.619</v>
      </c>
      <c r="R460">
        <f>INDEX(RawData!R$2:R$1048576,MATCH(FmtData!$B$4+(ROW()-10),RawData!$A$2:$A$1048576,0))</f>
        <v>25.186499999999999</v>
      </c>
      <c r="S460">
        <f>INDEX(RawData!S$2:S$1048576,MATCH(FmtData!$B$4+(ROW()-10),RawData!$A$2:$A$1048576,0))</f>
        <v>0.51827400000000001</v>
      </c>
      <c r="T460">
        <f>INDEX(RawData!T$2:T$1048576,MATCH(FmtData!$B$4+(ROW()-10),RawData!$A$2:$A$1048576,0))</f>
        <v>-0.483209</v>
      </c>
      <c r="U460">
        <f>INDEX(RawData!U$2:U$1048576,MATCH(FmtData!$B$4+(ROW()-10),RawData!$A$2:$A$1048576,0))</f>
        <v>0</v>
      </c>
      <c r="V460">
        <f>INDEX(RawData!V$2:V$1048576,MATCH(FmtData!$B$4+(ROW()-10),RawData!$A$2:$A$1048576,0))</f>
        <v>0</v>
      </c>
      <c r="W460" s="8">
        <f t="shared" si="155"/>
        <v>0</v>
      </c>
      <c r="X460" s="8">
        <f t="shared" si="156"/>
        <v>0</v>
      </c>
      <c r="Y460" s="8">
        <f t="shared" si="157"/>
        <v>0</v>
      </c>
      <c r="Z460" s="8">
        <f t="shared" si="158"/>
        <v>8.1940652849528242</v>
      </c>
      <c r="AA460" s="8">
        <f t="shared" si="159"/>
        <v>8.1940652849528242</v>
      </c>
      <c r="AB460" s="8">
        <f t="shared" si="160"/>
        <v>8.1940652849528242</v>
      </c>
      <c r="AC460" s="6">
        <f t="shared" ref="AC460:AC523" si="175">Q460-$Q$10</f>
        <v>-320.21000000000004</v>
      </c>
      <c r="AD460" s="41">
        <f t="shared" si="161"/>
        <v>-78.01594425604361</v>
      </c>
      <c r="AE460" s="15">
        <f t="shared" si="162"/>
        <v>0</v>
      </c>
      <c r="AF460" s="15">
        <f t="shared" si="163"/>
        <v>0</v>
      </c>
      <c r="AG460" s="15">
        <f t="shared" si="164"/>
        <v>0</v>
      </c>
      <c r="AH460" s="15">
        <f t="shared" si="165"/>
        <v>-107.60824694924355</v>
      </c>
      <c r="AI460" s="17">
        <f t="shared" si="166"/>
        <v>0.99882276664641434</v>
      </c>
      <c r="AJ460" s="17">
        <f t="shared" si="167"/>
        <v>0.82111023534692107</v>
      </c>
      <c r="AK460" s="17">
        <f t="shared" si="168"/>
        <v>0.75327406097449157</v>
      </c>
      <c r="AL460" s="17">
        <f t="shared" si="169"/>
        <v>0.75327406097449157</v>
      </c>
      <c r="AM460" s="17">
        <f t="shared" si="170"/>
        <v>0.75327406097449157</v>
      </c>
      <c r="AN460" s="17">
        <f t="shared" si="171"/>
        <v>0.92689023534692094</v>
      </c>
      <c r="AO460" s="17">
        <f t="shared" si="154"/>
        <v>-212.60175305075649</v>
      </c>
      <c r="AP460" s="17">
        <f t="shared" si="172"/>
        <v>7.5327406097449154</v>
      </c>
      <c r="AQ460" s="17">
        <f t="shared" si="173"/>
        <v>9.9882276664641427</v>
      </c>
      <c r="AR460" s="17">
        <f t="shared" si="174"/>
        <v>19.832907066548724</v>
      </c>
    </row>
    <row r="461" spans="2:44" x14ac:dyDescent="0.25">
      <c r="B461">
        <f>INDEX(RawData!$A$2:$A$1048576,MATCH(FmtData!$B$4+(ROW()-10),RawData!$A$2:$A$1048576,0))</f>
        <v>8209</v>
      </c>
      <c r="C4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1)</f>
        <v>42173.629594907405</v>
      </c>
      <c r="D461" s="45">
        <f>IF($B$6=1,MID(INDEX(RawData!$B$2:$B$1048576, MATCH(FmtData!$B$4+(ROW()-10),RawData!$A$2:$A$1048576,0)),12,8)-6/24,INDEX(RawData!$C$2:$C$1048576, MATCH(FmtData!$B$4+(ROW()-10),RawData!$A$2:$A$1048576,0)))</f>
        <v>0.62959490740740742</v>
      </c>
      <c r="E461" s="62">
        <f>INDEX(RawData!E$2:E$1048576,MATCH(FmtData!$B$4+(ROW()-10),RawData!$A$2:$A$1048576,0))</f>
        <v>2876.53</v>
      </c>
      <c r="F461">
        <f>INDEX(RawData!F$2:F$1048576,MATCH(FmtData!$B$4+(ROW()-10),RawData!$A$2:$A$1048576,0))</f>
        <v>-0.15307599999999999</v>
      </c>
      <c r="G461">
        <f>INDEX(RawData!G$2:G$1048576,MATCH(FmtData!$B$4+(ROW()-10),RawData!$A$2:$A$1048576,0))</f>
        <v>-214.42</v>
      </c>
      <c r="H461">
        <f>INDEX(RawData!H$2:H$1048576,MATCH(FmtData!$B$4+(ROW()-10),RawData!$A$2:$A$1048576,0))</f>
        <v>-9.9654800000000002E-2</v>
      </c>
      <c r="I461">
        <f>INDEX(RawData!I$2:I$1048576,MATCH(FmtData!$B$4+(ROW()-10),RawData!$A$2:$A$1048576,0))</f>
        <v>-0.61458100000000004</v>
      </c>
      <c r="J461">
        <f>INDEX(RawData!J$2:J$1048576,MATCH(FmtData!$B$4+(ROW()-10),RawData!$A$2:$A$1048576,0))</f>
        <v>175.4</v>
      </c>
      <c r="K461">
        <f>INDEX(RawData!K$2:K$1048576,MATCH(FmtData!$B$4+(ROW()-10),RawData!$A$2:$A$1048576,0))</f>
        <v>171.9</v>
      </c>
      <c r="L461">
        <f>INDEX(RawData!L$2:L$1048576,MATCH(FmtData!$B$4+(ROW()-10),RawData!$A$2:$A$1048576,0))</f>
        <v>144.30000000000001</v>
      </c>
      <c r="M461">
        <f>INDEX(RawData!M$2:M$1048576,MATCH(FmtData!$B$4+(ROW()-10),RawData!$A$2:$A$1048576,0))</f>
        <v>23.9</v>
      </c>
      <c r="N461">
        <f>INDEX(RawData!N$2:N$1048576,MATCH(FmtData!$B$4+(ROW()-10),RawData!$A$2:$A$1048576,0))</f>
        <v>0</v>
      </c>
      <c r="O461">
        <f>INDEX(RawData!O$2:O$1048576,MATCH(FmtData!$B$4+(ROW()-10),RawData!$A$2:$A$1048576,0))</f>
        <v>162</v>
      </c>
      <c r="P461">
        <f>INDEX(RawData!P$2:P$1048576,MATCH(FmtData!$B$4+(ROW()-10),RawData!$A$2:$A$1048576,0))</f>
        <v>69.013599999999997</v>
      </c>
      <c r="Q461">
        <f>INDEX(RawData!Q$2:Q$1048576,MATCH(FmtData!$B$4+(ROW()-10),RawData!$A$2:$A$1048576,0))</f>
        <v>165.464</v>
      </c>
      <c r="R461">
        <f>INDEX(RawData!R$2:R$1048576,MATCH(FmtData!$B$4+(ROW()-10),RawData!$A$2:$A$1048576,0))</f>
        <v>26.850200000000001</v>
      </c>
      <c r="S461">
        <f>INDEX(RawData!S$2:S$1048576,MATCH(FmtData!$B$4+(ROW()-10),RawData!$A$2:$A$1048576,0))</f>
        <v>0.51827400000000001</v>
      </c>
      <c r="T461">
        <f>INDEX(RawData!T$2:T$1048576,MATCH(FmtData!$B$4+(ROW()-10),RawData!$A$2:$A$1048576,0))</f>
        <v>-0.483209</v>
      </c>
      <c r="U461">
        <f>INDEX(RawData!U$2:U$1048576,MATCH(FmtData!$B$4+(ROW()-10),RawData!$A$2:$A$1048576,0))</f>
        <v>0</v>
      </c>
      <c r="V461">
        <f>INDEX(RawData!V$2:V$1048576,MATCH(FmtData!$B$4+(ROW()-10),RawData!$A$2:$A$1048576,0))</f>
        <v>0</v>
      </c>
      <c r="W461" s="8">
        <f t="shared" si="155"/>
        <v>0</v>
      </c>
      <c r="X461" s="8">
        <f t="shared" si="156"/>
        <v>0</v>
      </c>
      <c r="Y461" s="8">
        <f t="shared" si="157"/>
        <v>0</v>
      </c>
      <c r="Z461" s="8">
        <f t="shared" si="158"/>
        <v>8.1940652849528242</v>
      </c>
      <c r="AA461" s="8">
        <f t="shared" si="159"/>
        <v>8.1940652849528242</v>
      </c>
      <c r="AB461" s="8">
        <f t="shared" si="160"/>
        <v>8.1940652849528242</v>
      </c>
      <c r="AC461" s="6">
        <f t="shared" si="175"/>
        <v>-320.36500000000001</v>
      </c>
      <c r="AD461" s="41">
        <f t="shared" si="161"/>
        <v>-78.170944256043583</v>
      </c>
      <c r="AE461" s="15">
        <f t="shared" si="162"/>
        <v>0</v>
      </c>
      <c r="AF461" s="15">
        <f t="shared" si="163"/>
        <v>0</v>
      </c>
      <c r="AG461" s="15">
        <f t="shared" si="164"/>
        <v>0</v>
      </c>
      <c r="AH461" s="15">
        <f t="shared" si="165"/>
        <v>-107.76324694924352</v>
      </c>
      <c r="AI461" s="17">
        <f t="shared" si="166"/>
        <v>0.99898039647743297</v>
      </c>
      <c r="AJ461" s="17">
        <f t="shared" si="167"/>
        <v>0.82121676052807413</v>
      </c>
      <c r="AK461" s="17">
        <f t="shared" si="168"/>
        <v>0.75327406097449157</v>
      </c>
      <c r="AL461" s="17">
        <f t="shared" si="169"/>
        <v>0.75327406097449157</v>
      </c>
      <c r="AM461" s="17">
        <f t="shared" si="170"/>
        <v>0.75327406097449157</v>
      </c>
      <c r="AN461" s="17">
        <f t="shared" si="171"/>
        <v>0.926996760528074</v>
      </c>
      <c r="AO461" s="17">
        <f t="shared" si="154"/>
        <v>-212.60175305075649</v>
      </c>
      <c r="AP461" s="17">
        <f t="shared" si="172"/>
        <v>7.5327406097449154</v>
      </c>
      <c r="AQ461" s="17">
        <f t="shared" si="173"/>
        <v>9.98980396477433</v>
      </c>
      <c r="AR461" s="17">
        <f t="shared" si="174"/>
        <v>19.832907066548724</v>
      </c>
    </row>
    <row r="462" spans="2:44" x14ac:dyDescent="0.25">
      <c r="B462">
        <f>INDEX(RawData!$A$2:$A$1048576,MATCH(FmtData!$B$4+(ROW()-10),RawData!$A$2:$A$1048576,0))</f>
        <v>8210</v>
      </c>
      <c r="C4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2)</f>
        <v>42173.629699074074</v>
      </c>
      <c r="D462" s="45">
        <f>IF($B$6=1,MID(INDEX(RawData!$B$2:$B$1048576, MATCH(FmtData!$B$4+(ROW()-10),RawData!$A$2:$A$1048576,0)),12,8)-6/24,INDEX(RawData!$C$2:$C$1048576, MATCH(FmtData!$B$4+(ROW()-10),RawData!$A$2:$A$1048576,0)))</f>
        <v>0.62969907407407411</v>
      </c>
      <c r="E462" s="62">
        <f>INDEX(RawData!E$2:E$1048576,MATCH(FmtData!$B$4+(ROW()-10),RawData!$A$2:$A$1048576,0))</f>
        <v>2877.45</v>
      </c>
      <c r="F462">
        <f>INDEX(RawData!F$2:F$1048576,MATCH(FmtData!$B$4+(ROW()-10),RawData!$A$2:$A$1048576,0))</f>
        <v>-0.15307599999999999</v>
      </c>
      <c r="G462">
        <f>INDEX(RawData!G$2:G$1048576,MATCH(FmtData!$B$4+(ROW()-10),RawData!$A$2:$A$1048576,0))</f>
        <v>-214.42</v>
      </c>
      <c r="H462">
        <f>INDEX(RawData!H$2:H$1048576,MATCH(FmtData!$B$4+(ROW()-10),RawData!$A$2:$A$1048576,0))</f>
        <v>-9.9654800000000002E-2</v>
      </c>
      <c r="I462">
        <f>INDEX(RawData!I$2:I$1048576,MATCH(FmtData!$B$4+(ROW()-10),RawData!$A$2:$A$1048576,0))</f>
        <v>-0.61514800000000003</v>
      </c>
      <c r="J462">
        <f>INDEX(RawData!J$2:J$1048576,MATCH(FmtData!$B$4+(ROW()-10),RawData!$A$2:$A$1048576,0))</f>
        <v>176.2</v>
      </c>
      <c r="K462">
        <f>INDEX(RawData!K$2:K$1048576,MATCH(FmtData!$B$4+(ROW()-10),RawData!$A$2:$A$1048576,0))</f>
        <v>172.4</v>
      </c>
      <c r="L462">
        <f>INDEX(RawData!L$2:L$1048576,MATCH(FmtData!$B$4+(ROW()-10),RawData!$A$2:$A$1048576,0))</f>
        <v>144.30000000000001</v>
      </c>
      <c r="M462">
        <f>INDEX(RawData!M$2:M$1048576,MATCH(FmtData!$B$4+(ROW()-10),RawData!$A$2:$A$1048576,0))</f>
        <v>23.8</v>
      </c>
      <c r="N462">
        <f>INDEX(RawData!N$2:N$1048576,MATCH(FmtData!$B$4+(ROW()-10),RawData!$A$2:$A$1048576,0))</f>
        <v>0</v>
      </c>
      <c r="O462">
        <f>INDEX(RawData!O$2:O$1048576,MATCH(FmtData!$B$4+(ROW()-10),RawData!$A$2:$A$1048576,0))</f>
        <v>161.9</v>
      </c>
      <c r="P462">
        <f>INDEX(RawData!P$2:P$1048576,MATCH(FmtData!$B$4+(ROW()-10),RawData!$A$2:$A$1048576,0))</f>
        <v>69.013599999999997</v>
      </c>
      <c r="Q462">
        <f>INDEX(RawData!Q$2:Q$1048576,MATCH(FmtData!$B$4+(ROW()-10),RawData!$A$2:$A$1048576,0))</f>
        <v>165.35499999999999</v>
      </c>
      <c r="R462">
        <f>INDEX(RawData!R$2:R$1048576,MATCH(FmtData!$B$4+(ROW()-10),RawData!$A$2:$A$1048576,0))</f>
        <v>26.062799999999999</v>
      </c>
      <c r="S462">
        <f>INDEX(RawData!S$2:S$1048576,MATCH(FmtData!$B$4+(ROW()-10),RawData!$A$2:$A$1048576,0))</f>
        <v>0.51827400000000001</v>
      </c>
      <c r="T462">
        <f>INDEX(RawData!T$2:T$1048576,MATCH(FmtData!$B$4+(ROW()-10),RawData!$A$2:$A$1048576,0))</f>
        <v>-0.483209</v>
      </c>
      <c r="U462">
        <f>INDEX(RawData!U$2:U$1048576,MATCH(FmtData!$B$4+(ROW()-10),RawData!$A$2:$A$1048576,0))</f>
        <v>0</v>
      </c>
      <c r="V462">
        <f>INDEX(RawData!V$2:V$1048576,MATCH(FmtData!$B$4+(ROW()-10),RawData!$A$2:$A$1048576,0))</f>
        <v>0</v>
      </c>
      <c r="W462" s="8">
        <f t="shared" si="155"/>
        <v>0</v>
      </c>
      <c r="X462" s="8">
        <f t="shared" si="156"/>
        <v>0</v>
      </c>
      <c r="Y462" s="8">
        <f t="shared" si="157"/>
        <v>0</v>
      </c>
      <c r="Z462" s="8">
        <f t="shared" si="158"/>
        <v>8.1940652849528242</v>
      </c>
      <c r="AA462" s="8">
        <f t="shared" si="159"/>
        <v>8.1940652849528242</v>
      </c>
      <c r="AB462" s="8">
        <f t="shared" si="160"/>
        <v>8.1940652849528242</v>
      </c>
      <c r="AC462" s="6">
        <f t="shared" si="175"/>
        <v>-320.47400000000005</v>
      </c>
      <c r="AD462" s="41">
        <f t="shared" si="161"/>
        <v>-78.27994425604362</v>
      </c>
      <c r="AE462" s="15">
        <f t="shared" si="162"/>
        <v>0</v>
      </c>
      <c r="AF462" s="15">
        <f t="shared" si="163"/>
        <v>0</v>
      </c>
      <c r="AG462" s="15">
        <f t="shared" si="164"/>
        <v>0</v>
      </c>
      <c r="AH462" s="15">
        <f t="shared" si="165"/>
        <v>-107.81394458689996</v>
      </c>
      <c r="AI462" s="17">
        <f t="shared" si="166"/>
        <v>0.99909127564160405</v>
      </c>
      <c r="AJ462" s="17">
        <f t="shared" si="167"/>
        <v>0.82125160894660598</v>
      </c>
      <c r="AK462" s="17">
        <f t="shared" si="168"/>
        <v>0.75327406097449157</v>
      </c>
      <c r="AL462" s="17">
        <f t="shared" si="169"/>
        <v>0.75327406097449157</v>
      </c>
      <c r="AM462" s="17">
        <f t="shared" si="170"/>
        <v>0.75327406097449157</v>
      </c>
      <c r="AN462" s="17">
        <f t="shared" si="171"/>
        <v>0.92703160894660586</v>
      </c>
      <c r="AO462" s="17">
        <f t="shared" si="154"/>
        <v>-212.66005541310008</v>
      </c>
      <c r="AP462" s="17">
        <f t="shared" si="172"/>
        <v>7.5327406097449154</v>
      </c>
      <c r="AQ462" s="17">
        <f t="shared" si="173"/>
        <v>9.9909127564160407</v>
      </c>
      <c r="AR462" s="17">
        <f t="shared" si="174"/>
        <v>19.83925022114861</v>
      </c>
    </row>
    <row r="463" spans="2:44" x14ac:dyDescent="0.25">
      <c r="B463">
        <f>INDEX(RawData!$A$2:$A$1048576,MATCH(FmtData!$B$4+(ROW()-10),RawData!$A$2:$A$1048576,0))</f>
        <v>8211</v>
      </c>
      <c r="C4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3)</f>
        <v>42173.629814814813</v>
      </c>
      <c r="D463" s="45">
        <f>IF($B$6=1,MID(INDEX(RawData!$B$2:$B$1048576, MATCH(FmtData!$B$4+(ROW()-10),RawData!$A$2:$A$1048576,0)),12,8)-6/24,INDEX(RawData!$C$2:$C$1048576, MATCH(FmtData!$B$4+(ROW()-10),RawData!$A$2:$A$1048576,0)))</f>
        <v>0.62981481481481483</v>
      </c>
      <c r="E463" s="62">
        <f>INDEX(RawData!E$2:E$1048576,MATCH(FmtData!$B$4+(ROW()-10),RawData!$A$2:$A$1048576,0))</f>
        <v>2878.37</v>
      </c>
      <c r="F463">
        <f>INDEX(RawData!F$2:F$1048576,MATCH(FmtData!$B$4+(ROW()-10),RawData!$A$2:$A$1048576,0))</f>
        <v>-0.15307599999999999</v>
      </c>
      <c r="G463">
        <f>INDEX(RawData!G$2:G$1048576,MATCH(FmtData!$B$4+(ROW()-10),RawData!$A$2:$A$1048576,0))</f>
        <v>-214.42</v>
      </c>
      <c r="H463">
        <f>INDEX(RawData!H$2:H$1048576,MATCH(FmtData!$B$4+(ROW()-10),RawData!$A$2:$A$1048576,0))</f>
        <v>-9.9654800000000002E-2</v>
      </c>
      <c r="I463">
        <f>INDEX(RawData!I$2:I$1048576,MATCH(FmtData!$B$4+(ROW()-10),RawData!$A$2:$A$1048576,0))</f>
        <v>-0.61552499999999999</v>
      </c>
      <c r="J463">
        <f>INDEX(RawData!J$2:J$1048576,MATCH(FmtData!$B$4+(ROW()-10),RawData!$A$2:$A$1048576,0))</f>
        <v>176.9</v>
      </c>
      <c r="K463">
        <f>INDEX(RawData!K$2:K$1048576,MATCH(FmtData!$B$4+(ROW()-10),RawData!$A$2:$A$1048576,0))</f>
        <v>172.9</v>
      </c>
      <c r="L463">
        <f>INDEX(RawData!L$2:L$1048576,MATCH(FmtData!$B$4+(ROW()-10),RawData!$A$2:$A$1048576,0))</f>
        <v>144.30000000000001</v>
      </c>
      <c r="M463">
        <f>INDEX(RawData!M$2:M$1048576,MATCH(FmtData!$B$4+(ROW()-10),RawData!$A$2:$A$1048576,0))</f>
        <v>23.9</v>
      </c>
      <c r="N463">
        <f>INDEX(RawData!N$2:N$1048576,MATCH(FmtData!$B$4+(ROW()-10),RawData!$A$2:$A$1048576,0))</f>
        <v>0</v>
      </c>
      <c r="O463">
        <f>INDEX(RawData!O$2:O$1048576,MATCH(FmtData!$B$4+(ROW()-10),RawData!$A$2:$A$1048576,0))</f>
        <v>161.9</v>
      </c>
      <c r="P463">
        <f>INDEX(RawData!P$2:P$1048576,MATCH(FmtData!$B$4+(ROW()-10),RawData!$A$2:$A$1048576,0))</f>
        <v>69.013599999999997</v>
      </c>
      <c r="Q463">
        <f>INDEX(RawData!Q$2:Q$1048576,MATCH(FmtData!$B$4+(ROW()-10),RawData!$A$2:$A$1048576,0))</f>
        <v>165.23099999999999</v>
      </c>
      <c r="R463">
        <f>INDEX(RawData!R$2:R$1048576,MATCH(FmtData!$B$4+(ROW()-10),RawData!$A$2:$A$1048576,0))</f>
        <v>26.6602</v>
      </c>
      <c r="S463">
        <f>INDEX(RawData!S$2:S$1048576,MATCH(FmtData!$B$4+(ROW()-10),RawData!$A$2:$A$1048576,0))</f>
        <v>0.51827400000000001</v>
      </c>
      <c r="T463">
        <f>INDEX(RawData!T$2:T$1048576,MATCH(FmtData!$B$4+(ROW()-10),RawData!$A$2:$A$1048576,0))</f>
        <v>-0.483209</v>
      </c>
      <c r="U463">
        <f>INDEX(RawData!U$2:U$1048576,MATCH(FmtData!$B$4+(ROW()-10),RawData!$A$2:$A$1048576,0))</f>
        <v>0</v>
      </c>
      <c r="V463">
        <f>INDEX(RawData!V$2:V$1048576,MATCH(FmtData!$B$4+(ROW()-10),RawData!$A$2:$A$1048576,0))</f>
        <v>0</v>
      </c>
      <c r="W463" s="8">
        <f t="shared" si="155"/>
        <v>0</v>
      </c>
      <c r="X463" s="8">
        <f t="shared" si="156"/>
        <v>0</v>
      </c>
      <c r="Y463" s="8">
        <f t="shared" si="157"/>
        <v>0</v>
      </c>
      <c r="Z463" s="8">
        <f t="shared" si="158"/>
        <v>8.1940652849528242</v>
      </c>
      <c r="AA463" s="8">
        <f t="shared" si="159"/>
        <v>8.1940652849528242</v>
      </c>
      <c r="AB463" s="8">
        <f t="shared" si="160"/>
        <v>8.1940652849528242</v>
      </c>
      <c r="AC463" s="6">
        <f t="shared" si="175"/>
        <v>-320.59800000000001</v>
      </c>
      <c r="AD463" s="41">
        <f t="shared" si="161"/>
        <v>-78.403944256043587</v>
      </c>
      <c r="AE463" s="15">
        <f t="shared" si="162"/>
        <v>0</v>
      </c>
      <c r="AF463" s="15">
        <f t="shared" si="163"/>
        <v>0</v>
      </c>
      <c r="AG463" s="15">
        <f t="shared" si="164"/>
        <v>0</v>
      </c>
      <c r="AH463" s="15">
        <f t="shared" si="165"/>
        <v>-107.87961161986055</v>
      </c>
      <c r="AI463" s="17">
        <f t="shared" si="166"/>
        <v>0.99921744333742823</v>
      </c>
      <c r="AJ463" s="17">
        <f t="shared" si="167"/>
        <v>0.82129675138825975</v>
      </c>
      <c r="AK463" s="17">
        <f t="shared" si="168"/>
        <v>0.75327406097449157</v>
      </c>
      <c r="AL463" s="17">
        <f t="shared" si="169"/>
        <v>0.75327406097449157</v>
      </c>
      <c r="AM463" s="17">
        <f t="shared" si="170"/>
        <v>0.75327406097449157</v>
      </c>
      <c r="AN463" s="17">
        <f t="shared" si="171"/>
        <v>0.92707675138825962</v>
      </c>
      <c r="AO463" s="17">
        <f t="shared" si="154"/>
        <v>-212.71838838013946</v>
      </c>
      <c r="AP463" s="17">
        <f t="shared" si="172"/>
        <v>7.5327406097449154</v>
      </c>
      <c r="AQ463" s="17">
        <f t="shared" si="173"/>
        <v>9.9921744333742826</v>
      </c>
      <c r="AR463" s="17">
        <f t="shared" si="174"/>
        <v>19.845593375748503</v>
      </c>
    </row>
    <row r="464" spans="2:44" x14ac:dyDescent="0.25">
      <c r="B464">
        <f>INDEX(RawData!$A$2:$A$1048576,MATCH(FmtData!$B$4+(ROW()-10),RawData!$A$2:$A$1048576,0))</f>
        <v>8212</v>
      </c>
      <c r="C4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4)</f>
        <v>42173.629930555559</v>
      </c>
      <c r="D464" s="45">
        <f>IF($B$6=1,MID(INDEX(RawData!$B$2:$B$1048576, MATCH(FmtData!$B$4+(ROW()-10),RawData!$A$2:$A$1048576,0)),12,8)-6/24,INDEX(RawData!$C$2:$C$1048576, MATCH(FmtData!$B$4+(ROW()-10),RawData!$A$2:$A$1048576,0)))</f>
        <v>0.62993055555555555</v>
      </c>
      <c r="E464" s="62">
        <f>INDEX(RawData!E$2:E$1048576,MATCH(FmtData!$B$4+(ROW()-10),RawData!$A$2:$A$1048576,0))</f>
        <v>2878.37</v>
      </c>
      <c r="F464">
        <f>INDEX(RawData!F$2:F$1048576,MATCH(FmtData!$B$4+(ROW()-10),RawData!$A$2:$A$1048576,0))</f>
        <v>-0.15307599999999999</v>
      </c>
      <c r="G464">
        <f>INDEX(RawData!G$2:G$1048576,MATCH(FmtData!$B$4+(ROW()-10),RawData!$A$2:$A$1048576,0))</f>
        <v>-214.42</v>
      </c>
      <c r="H464">
        <f>INDEX(RawData!H$2:H$1048576,MATCH(FmtData!$B$4+(ROW()-10),RawData!$A$2:$A$1048576,0))</f>
        <v>-9.9654800000000002E-2</v>
      </c>
      <c r="I464">
        <f>INDEX(RawData!I$2:I$1048576,MATCH(FmtData!$B$4+(ROW()-10),RawData!$A$2:$A$1048576,0))</f>
        <v>-0.61439299999999997</v>
      </c>
      <c r="J464">
        <f>INDEX(RawData!J$2:J$1048576,MATCH(FmtData!$B$4+(ROW()-10),RawData!$A$2:$A$1048576,0))</f>
        <v>177.2</v>
      </c>
      <c r="K464">
        <f>INDEX(RawData!K$2:K$1048576,MATCH(FmtData!$B$4+(ROW()-10),RawData!$A$2:$A$1048576,0))</f>
        <v>173.5</v>
      </c>
      <c r="L464">
        <f>INDEX(RawData!L$2:L$1048576,MATCH(FmtData!$B$4+(ROW()-10),RawData!$A$2:$A$1048576,0))</f>
        <v>144.30000000000001</v>
      </c>
      <c r="M464">
        <f>INDEX(RawData!M$2:M$1048576,MATCH(FmtData!$B$4+(ROW()-10),RawData!$A$2:$A$1048576,0))</f>
        <v>24.2</v>
      </c>
      <c r="N464">
        <f>INDEX(RawData!N$2:N$1048576,MATCH(FmtData!$B$4+(ROW()-10),RawData!$A$2:$A$1048576,0))</f>
        <v>0</v>
      </c>
      <c r="O464">
        <f>INDEX(RawData!O$2:O$1048576,MATCH(FmtData!$B$4+(ROW()-10),RawData!$A$2:$A$1048576,0))</f>
        <v>161.9</v>
      </c>
      <c r="P464">
        <f>INDEX(RawData!P$2:P$1048576,MATCH(FmtData!$B$4+(ROW()-10),RawData!$A$2:$A$1048576,0))</f>
        <v>69.013599999999997</v>
      </c>
      <c r="Q464">
        <f>INDEX(RawData!Q$2:Q$1048576,MATCH(FmtData!$B$4+(ROW()-10),RawData!$A$2:$A$1048576,0))</f>
        <v>165.23099999999999</v>
      </c>
      <c r="R464">
        <f>INDEX(RawData!R$2:R$1048576,MATCH(FmtData!$B$4+(ROW()-10),RawData!$A$2:$A$1048576,0))</f>
        <v>26.185300000000002</v>
      </c>
      <c r="S464">
        <f>INDEX(RawData!S$2:S$1048576,MATCH(FmtData!$B$4+(ROW()-10),RawData!$A$2:$A$1048576,0))</f>
        <v>0.51827400000000001</v>
      </c>
      <c r="T464">
        <f>INDEX(RawData!T$2:T$1048576,MATCH(FmtData!$B$4+(ROW()-10),RawData!$A$2:$A$1048576,0))</f>
        <v>-0.483209</v>
      </c>
      <c r="U464">
        <f>INDEX(RawData!U$2:U$1048576,MATCH(FmtData!$B$4+(ROW()-10),RawData!$A$2:$A$1048576,0))</f>
        <v>0</v>
      </c>
      <c r="V464">
        <f>INDEX(RawData!V$2:V$1048576,MATCH(FmtData!$B$4+(ROW()-10),RawData!$A$2:$A$1048576,0))</f>
        <v>0</v>
      </c>
      <c r="W464" s="8">
        <f t="shared" si="155"/>
        <v>0</v>
      </c>
      <c r="X464" s="8">
        <f t="shared" si="156"/>
        <v>0</v>
      </c>
      <c r="Y464" s="8">
        <f t="shared" si="157"/>
        <v>0</v>
      </c>
      <c r="Z464" s="8">
        <f t="shared" si="158"/>
        <v>8.1940652849528242</v>
      </c>
      <c r="AA464" s="8">
        <f t="shared" si="159"/>
        <v>8.1940652849528242</v>
      </c>
      <c r="AB464" s="8">
        <f t="shared" si="160"/>
        <v>8.1940652849528242</v>
      </c>
      <c r="AC464" s="6">
        <f t="shared" si="175"/>
        <v>-320.59800000000001</v>
      </c>
      <c r="AD464" s="41">
        <f t="shared" si="161"/>
        <v>-78.403944256043587</v>
      </c>
      <c r="AE464" s="15">
        <f t="shared" si="162"/>
        <v>0</v>
      </c>
      <c r="AF464" s="15">
        <f t="shared" si="163"/>
        <v>0</v>
      </c>
      <c r="AG464" s="15">
        <f t="shared" si="164"/>
        <v>0</v>
      </c>
      <c r="AH464" s="15">
        <f t="shared" si="165"/>
        <v>-107.87961161986055</v>
      </c>
      <c r="AI464" s="17">
        <f t="shared" si="166"/>
        <v>0.99921744333742823</v>
      </c>
      <c r="AJ464" s="17">
        <f t="shared" si="167"/>
        <v>0.82129675138825975</v>
      </c>
      <c r="AK464" s="17">
        <f t="shared" si="168"/>
        <v>0.75327406097449157</v>
      </c>
      <c r="AL464" s="17">
        <f t="shared" si="169"/>
        <v>0.75327406097449157</v>
      </c>
      <c r="AM464" s="17">
        <f t="shared" si="170"/>
        <v>0.75327406097449157</v>
      </c>
      <c r="AN464" s="17">
        <f t="shared" si="171"/>
        <v>0.92707675138825962</v>
      </c>
      <c r="AO464" s="17">
        <f t="shared" si="154"/>
        <v>-212.71838838013946</v>
      </c>
      <c r="AP464" s="17">
        <f t="shared" si="172"/>
        <v>7.5327406097449154</v>
      </c>
      <c r="AQ464" s="17">
        <f t="shared" si="173"/>
        <v>9.9921744333742826</v>
      </c>
      <c r="AR464" s="17">
        <f t="shared" si="174"/>
        <v>19.845593375748503</v>
      </c>
    </row>
    <row r="465" spans="2:44" x14ac:dyDescent="0.25">
      <c r="B465">
        <f>INDEX(RawData!$A$2:$A$1048576,MATCH(FmtData!$B$4+(ROW()-10),RawData!$A$2:$A$1048576,0))</f>
        <v>8213</v>
      </c>
      <c r="C4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5)</f>
        <v>42173.630046296297</v>
      </c>
      <c r="D465" s="45">
        <f>IF($B$6=1,MID(INDEX(RawData!$B$2:$B$1048576, MATCH(FmtData!$B$4+(ROW()-10),RawData!$A$2:$A$1048576,0)),12,8)-6/24,INDEX(RawData!$C$2:$C$1048576, MATCH(FmtData!$B$4+(ROW()-10),RawData!$A$2:$A$1048576,0)))</f>
        <v>0.63004629629629638</v>
      </c>
      <c r="E465" s="62">
        <f>INDEX(RawData!E$2:E$1048576,MATCH(FmtData!$B$4+(ROW()-10),RawData!$A$2:$A$1048576,0))</f>
        <v>2878.37</v>
      </c>
      <c r="F465">
        <f>INDEX(RawData!F$2:F$1048576,MATCH(FmtData!$B$4+(ROW()-10),RawData!$A$2:$A$1048576,0))</f>
        <v>-0.15307599999999999</v>
      </c>
      <c r="G465">
        <f>INDEX(RawData!G$2:G$1048576,MATCH(FmtData!$B$4+(ROW()-10),RawData!$A$2:$A$1048576,0))</f>
        <v>-214.42</v>
      </c>
      <c r="H465">
        <f>INDEX(RawData!H$2:H$1048576,MATCH(FmtData!$B$4+(ROW()-10),RawData!$A$2:$A$1048576,0))</f>
        <v>-9.9654800000000002E-2</v>
      </c>
      <c r="I465">
        <f>INDEX(RawData!I$2:I$1048576,MATCH(FmtData!$B$4+(ROW()-10),RawData!$A$2:$A$1048576,0))</f>
        <v>-0.61577599999999999</v>
      </c>
      <c r="J465">
        <f>INDEX(RawData!J$2:J$1048576,MATCH(FmtData!$B$4+(ROW()-10),RawData!$A$2:$A$1048576,0))</f>
        <v>177.6</v>
      </c>
      <c r="K465">
        <f>INDEX(RawData!K$2:K$1048576,MATCH(FmtData!$B$4+(ROW()-10),RawData!$A$2:$A$1048576,0))</f>
        <v>174.1</v>
      </c>
      <c r="L465">
        <f>INDEX(RawData!L$2:L$1048576,MATCH(FmtData!$B$4+(ROW()-10),RawData!$A$2:$A$1048576,0))</f>
        <v>144.30000000000001</v>
      </c>
      <c r="M465">
        <f>INDEX(RawData!M$2:M$1048576,MATCH(FmtData!$B$4+(ROW()-10),RawData!$A$2:$A$1048576,0))</f>
        <v>23.9</v>
      </c>
      <c r="N465">
        <f>INDEX(RawData!N$2:N$1048576,MATCH(FmtData!$B$4+(ROW()-10),RawData!$A$2:$A$1048576,0))</f>
        <v>0</v>
      </c>
      <c r="O465">
        <f>INDEX(RawData!O$2:O$1048576,MATCH(FmtData!$B$4+(ROW()-10),RawData!$A$2:$A$1048576,0))</f>
        <v>161.9</v>
      </c>
      <c r="P465">
        <f>INDEX(RawData!P$2:P$1048576,MATCH(FmtData!$B$4+(ROW()-10),RawData!$A$2:$A$1048576,0))</f>
        <v>69.013599999999997</v>
      </c>
      <c r="Q465">
        <f>INDEX(RawData!Q$2:Q$1048576,MATCH(FmtData!$B$4+(ROW()-10),RawData!$A$2:$A$1048576,0))</f>
        <v>165.23099999999999</v>
      </c>
      <c r="R465">
        <f>INDEX(RawData!R$2:R$1048576,MATCH(FmtData!$B$4+(ROW()-10),RawData!$A$2:$A$1048576,0))</f>
        <v>4.7412400000000003</v>
      </c>
      <c r="S465">
        <f>INDEX(RawData!S$2:S$1048576,MATCH(FmtData!$B$4+(ROW()-10),RawData!$A$2:$A$1048576,0))</f>
        <v>0.51827400000000001</v>
      </c>
      <c r="T465">
        <f>INDEX(RawData!T$2:T$1048576,MATCH(FmtData!$B$4+(ROW()-10),RawData!$A$2:$A$1048576,0))</f>
        <v>-0.483209</v>
      </c>
      <c r="U465">
        <f>INDEX(RawData!U$2:U$1048576,MATCH(FmtData!$B$4+(ROW()-10),RawData!$A$2:$A$1048576,0))</f>
        <v>0</v>
      </c>
      <c r="V465">
        <f>INDEX(RawData!V$2:V$1048576,MATCH(FmtData!$B$4+(ROW()-10),RawData!$A$2:$A$1048576,0))</f>
        <v>0</v>
      </c>
      <c r="W465" s="8">
        <f t="shared" si="155"/>
        <v>0</v>
      </c>
      <c r="X465" s="8">
        <f t="shared" si="156"/>
        <v>0</v>
      </c>
      <c r="Y465" s="8">
        <f t="shared" si="157"/>
        <v>0</v>
      </c>
      <c r="Z465" s="8">
        <f t="shared" si="158"/>
        <v>8.1940652849528242</v>
      </c>
      <c r="AA465" s="8">
        <f t="shared" si="159"/>
        <v>8.1940652849528242</v>
      </c>
      <c r="AB465" s="8">
        <f t="shared" si="160"/>
        <v>8.1940652849528242</v>
      </c>
      <c r="AC465" s="6">
        <f t="shared" si="175"/>
        <v>-320.59800000000001</v>
      </c>
      <c r="AD465" s="41">
        <f t="shared" si="161"/>
        <v>-78.403944256043587</v>
      </c>
      <c r="AE465" s="15">
        <f t="shared" si="162"/>
        <v>0</v>
      </c>
      <c r="AF465" s="15">
        <f t="shared" si="163"/>
        <v>0</v>
      </c>
      <c r="AG465" s="15">
        <f t="shared" si="164"/>
        <v>0</v>
      </c>
      <c r="AH465" s="15">
        <f t="shared" si="165"/>
        <v>-107.87961161986055</v>
      </c>
      <c r="AI465" s="17">
        <f t="shared" si="166"/>
        <v>0.99921744333742823</v>
      </c>
      <c r="AJ465" s="17">
        <f t="shared" si="167"/>
        <v>0.82129675138825975</v>
      </c>
      <c r="AK465" s="17">
        <f t="shared" si="168"/>
        <v>0.75327406097449157</v>
      </c>
      <c r="AL465" s="17">
        <f t="shared" si="169"/>
        <v>0.75327406097449157</v>
      </c>
      <c r="AM465" s="17">
        <f t="shared" si="170"/>
        <v>0.75327406097449157</v>
      </c>
      <c r="AN465" s="17">
        <f t="shared" si="171"/>
        <v>0.92707675138825962</v>
      </c>
      <c r="AO465" s="17">
        <f t="shared" si="154"/>
        <v>-212.71838838013946</v>
      </c>
      <c r="AP465" s="17">
        <f t="shared" si="172"/>
        <v>7.5327406097449154</v>
      </c>
      <c r="AQ465" s="17">
        <f t="shared" si="173"/>
        <v>9.9921744333742826</v>
      </c>
      <c r="AR465" s="17">
        <f t="shared" si="174"/>
        <v>19.845593375748503</v>
      </c>
    </row>
    <row r="466" spans="2:44" x14ac:dyDescent="0.25">
      <c r="B466">
        <f>INDEX(RawData!$A$2:$A$1048576,MATCH(FmtData!$B$4+(ROW()-10),RawData!$A$2:$A$1048576,0))</f>
        <v>8214</v>
      </c>
      <c r="C4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6)</f>
        <v>42173.630162037036</v>
      </c>
      <c r="D466" s="45">
        <f>IF($B$6=1,MID(INDEX(RawData!$B$2:$B$1048576, MATCH(FmtData!$B$4+(ROW()-10),RawData!$A$2:$A$1048576,0)),12,8)-6/24,INDEX(RawData!$C$2:$C$1048576, MATCH(FmtData!$B$4+(ROW()-10),RawData!$A$2:$A$1048576,0)))</f>
        <v>0.63016203703703699</v>
      </c>
      <c r="E466" s="62">
        <f>INDEX(RawData!E$2:E$1048576,MATCH(FmtData!$B$4+(ROW()-10),RawData!$A$2:$A$1048576,0))</f>
        <v>2878.37</v>
      </c>
      <c r="F466">
        <f>INDEX(RawData!F$2:F$1048576,MATCH(FmtData!$B$4+(ROW()-10),RawData!$A$2:$A$1048576,0))</f>
        <v>-0.15307599999999999</v>
      </c>
      <c r="G466">
        <f>INDEX(RawData!G$2:G$1048576,MATCH(FmtData!$B$4+(ROW()-10),RawData!$A$2:$A$1048576,0))</f>
        <v>-214.42</v>
      </c>
      <c r="H466">
        <f>INDEX(RawData!H$2:H$1048576,MATCH(FmtData!$B$4+(ROW()-10),RawData!$A$2:$A$1048576,0))</f>
        <v>-9.9654800000000002E-2</v>
      </c>
      <c r="I466">
        <f>INDEX(RawData!I$2:I$1048576,MATCH(FmtData!$B$4+(ROW()-10),RawData!$A$2:$A$1048576,0))</f>
        <v>-0.61495900000000003</v>
      </c>
      <c r="J466">
        <f>INDEX(RawData!J$2:J$1048576,MATCH(FmtData!$B$4+(ROW()-10),RawData!$A$2:$A$1048576,0))</f>
        <v>178.2</v>
      </c>
      <c r="K466">
        <f>INDEX(RawData!K$2:K$1048576,MATCH(FmtData!$B$4+(ROW()-10),RawData!$A$2:$A$1048576,0))</f>
        <v>174.7</v>
      </c>
      <c r="L466">
        <f>INDEX(RawData!L$2:L$1048576,MATCH(FmtData!$B$4+(ROW()-10),RawData!$A$2:$A$1048576,0))</f>
        <v>144.30000000000001</v>
      </c>
      <c r="M466">
        <f>INDEX(RawData!M$2:M$1048576,MATCH(FmtData!$B$4+(ROW()-10),RawData!$A$2:$A$1048576,0))</f>
        <v>23.8</v>
      </c>
      <c r="N466">
        <f>INDEX(RawData!N$2:N$1048576,MATCH(FmtData!$B$4+(ROW()-10),RawData!$A$2:$A$1048576,0))</f>
        <v>0</v>
      </c>
      <c r="O466">
        <f>INDEX(RawData!O$2:O$1048576,MATCH(FmtData!$B$4+(ROW()-10),RawData!$A$2:$A$1048576,0))</f>
        <v>161.9</v>
      </c>
      <c r="P466">
        <f>INDEX(RawData!P$2:P$1048576,MATCH(FmtData!$B$4+(ROW()-10),RawData!$A$2:$A$1048576,0))</f>
        <v>69.013599999999997</v>
      </c>
      <c r="Q466">
        <f>INDEX(RawData!Q$2:Q$1048576,MATCH(FmtData!$B$4+(ROW()-10),RawData!$A$2:$A$1048576,0))</f>
        <v>165.12299999999999</v>
      </c>
      <c r="R466">
        <f>INDEX(RawData!R$2:R$1048576,MATCH(FmtData!$B$4+(ROW()-10),RawData!$A$2:$A$1048576,0))</f>
        <v>0.30168</v>
      </c>
      <c r="S466">
        <f>INDEX(RawData!S$2:S$1048576,MATCH(FmtData!$B$4+(ROW()-10),RawData!$A$2:$A$1048576,0))</f>
        <v>0.51827400000000001</v>
      </c>
      <c r="T466">
        <f>INDEX(RawData!T$2:T$1048576,MATCH(FmtData!$B$4+(ROW()-10),RawData!$A$2:$A$1048576,0))</f>
        <v>-0.483209</v>
      </c>
      <c r="U466">
        <f>INDEX(RawData!U$2:U$1048576,MATCH(FmtData!$B$4+(ROW()-10),RawData!$A$2:$A$1048576,0))</f>
        <v>0</v>
      </c>
      <c r="V466">
        <f>INDEX(RawData!V$2:V$1048576,MATCH(FmtData!$B$4+(ROW()-10),RawData!$A$2:$A$1048576,0))</f>
        <v>0</v>
      </c>
      <c r="W466" s="8">
        <f t="shared" si="155"/>
        <v>0</v>
      </c>
      <c r="X466" s="8">
        <f t="shared" si="156"/>
        <v>0</v>
      </c>
      <c r="Y466" s="8">
        <f t="shared" si="157"/>
        <v>0</v>
      </c>
      <c r="Z466" s="8">
        <f t="shared" si="158"/>
        <v>8.1940652849528242</v>
      </c>
      <c r="AA466" s="8">
        <f t="shared" si="159"/>
        <v>8.1940652849528242</v>
      </c>
      <c r="AB466" s="8">
        <f t="shared" si="160"/>
        <v>8.1940652849528242</v>
      </c>
      <c r="AC466" s="6">
        <f t="shared" si="175"/>
        <v>-320.70600000000002</v>
      </c>
      <c r="AD466" s="41">
        <f t="shared" si="161"/>
        <v>-78.511944256043591</v>
      </c>
      <c r="AE466" s="15">
        <f t="shared" si="162"/>
        <v>0</v>
      </c>
      <c r="AF466" s="15">
        <f t="shared" si="163"/>
        <v>0</v>
      </c>
      <c r="AG466" s="15">
        <f t="shared" si="164"/>
        <v>0</v>
      </c>
      <c r="AH466" s="15">
        <f t="shared" si="165"/>
        <v>-107.98761161986056</v>
      </c>
      <c r="AI466" s="17">
        <f t="shared" si="166"/>
        <v>0.99932735729670075</v>
      </c>
      <c r="AJ466" s="17">
        <f t="shared" si="167"/>
        <v>0.82137100618985348</v>
      </c>
      <c r="AK466" s="17">
        <f t="shared" si="168"/>
        <v>0.75327406097449157</v>
      </c>
      <c r="AL466" s="17">
        <f t="shared" si="169"/>
        <v>0.75327406097449157</v>
      </c>
      <c r="AM466" s="17">
        <f t="shared" si="170"/>
        <v>0.75327406097449157</v>
      </c>
      <c r="AN466" s="17">
        <f t="shared" si="171"/>
        <v>0.92715100618985336</v>
      </c>
      <c r="AO466" s="17">
        <f t="shared" si="154"/>
        <v>-212.71838838013946</v>
      </c>
      <c r="AP466" s="17">
        <f t="shared" si="172"/>
        <v>7.5327406097449154</v>
      </c>
      <c r="AQ466" s="17">
        <f t="shared" si="173"/>
        <v>9.9932735729670075</v>
      </c>
      <c r="AR466" s="17">
        <f t="shared" si="174"/>
        <v>19.845593375748503</v>
      </c>
    </row>
    <row r="467" spans="2:44" x14ac:dyDescent="0.25">
      <c r="B467">
        <f>INDEX(RawData!$A$2:$A$1048576,MATCH(FmtData!$B$4+(ROW()-10),RawData!$A$2:$A$1048576,0))</f>
        <v>8215</v>
      </c>
      <c r="C4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7)</f>
        <v>42173.630277777775</v>
      </c>
      <c r="D467" s="45">
        <f>IF($B$6=1,MID(INDEX(RawData!$B$2:$B$1048576, MATCH(FmtData!$B$4+(ROW()-10),RawData!$A$2:$A$1048576,0)),12,8)-6/24,INDEX(RawData!$C$2:$C$1048576, MATCH(FmtData!$B$4+(ROW()-10),RawData!$A$2:$A$1048576,0)))</f>
        <v>0.63027777777777771</v>
      </c>
      <c r="E467" s="62">
        <f>INDEX(RawData!E$2:E$1048576,MATCH(FmtData!$B$4+(ROW()-10),RawData!$A$2:$A$1048576,0))</f>
        <v>2878.37</v>
      </c>
      <c r="F467">
        <f>INDEX(RawData!F$2:F$1048576,MATCH(FmtData!$B$4+(ROW()-10),RawData!$A$2:$A$1048576,0))</f>
        <v>-0.15307599999999999</v>
      </c>
      <c r="G467">
        <f>INDEX(RawData!G$2:G$1048576,MATCH(FmtData!$B$4+(ROW()-10),RawData!$A$2:$A$1048576,0))</f>
        <v>-214.42</v>
      </c>
      <c r="H467">
        <f>INDEX(RawData!H$2:H$1048576,MATCH(FmtData!$B$4+(ROW()-10),RawData!$A$2:$A$1048576,0))</f>
        <v>-9.9654800000000002E-2</v>
      </c>
      <c r="I467">
        <f>INDEX(RawData!I$2:I$1048576,MATCH(FmtData!$B$4+(ROW()-10),RawData!$A$2:$A$1048576,0))</f>
        <v>-0.61596499999999998</v>
      </c>
      <c r="J467">
        <f>INDEX(RawData!J$2:J$1048576,MATCH(FmtData!$B$4+(ROW()-10),RawData!$A$2:$A$1048576,0))</f>
        <v>178.7</v>
      </c>
      <c r="K467">
        <f>INDEX(RawData!K$2:K$1048576,MATCH(FmtData!$B$4+(ROW()-10),RawData!$A$2:$A$1048576,0))</f>
        <v>175.2</v>
      </c>
      <c r="L467">
        <f>INDEX(RawData!L$2:L$1048576,MATCH(FmtData!$B$4+(ROW()-10),RawData!$A$2:$A$1048576,0))</f>
        <v>144.30000000000001</v>
      </c>
      <c r="M467">
        <f>INDEX(RawData!M$2:M$1048576,MATCH(FmtData!$B$4+(ROW()-10),RawData!$A$2:$A$1048576,0))</f>
        <v>24.1</v>
      </c>
      <c r="N467">
        <f>INDEX(RawData!N$2:N$1048576,MATCH(FmtData!$B$4+(ROW()-10),RawData!$A$2:$A$1048576,0))</f>
        <v>0</v>
      </c>
      <c r="O467">
        <f>INDEX(RawData!O$2:O$1048576,MATCH(FmtData!$B$4+(ROW()-10),RawData!$A$2:$A$1048576,0))</f>
        <v>161.9</v>
      </c>
      <c r="P467">
        <f>INDEX(RawData!P$2:P$1048576,MATCH(FmtData!$B$4+(ROW()-10),RawData!$A$2:$A$1048576,0))</f>
        <v>69.013599999999997</v>
      </c>
      <c r="Q467">
        <f>INDEX(RawData!Q$2:Q$1048576,MATCH(FmtData!$B$4+(ROW()-10),RawData!$A$2:$A$1048576,0))</f>
        <v>165.12299999999999</v>
      </c>
      <c r="R467">
        <f>INDEX(RawData!R$2:R$1048576,MATCH(FmtData!$B$4+(ROW()-10),RawData!$A$2:$A$1048576,0))</f>
        <v>0.10252799999999999</v>
      </c>
      <c r="S467">
        <f>INDEX(RawData!S$2:S$1048576,MATCH(FmtData!$B$4+(ROW()-10),RawData!$A$2:$A$1048576,0))</f>
        <v>0.51827400000000001</v>
      </c>
      <c r="T467">
        <f>INDEX(RawData!T$2:T$1048576,MATCH(FmtData!$B$4+(ROW()-10),RawData!$A$2:$A$1048576,0))</f>
        <v>-0.483209</v>
      </c>
      <c r="U467">
        <f>INDEX(RawData!U$2:U$1048576,MATCH(FmtData!$B$4+(ROW()-10),RawData!$A$2:$A$1048576,0))</f>
        <v>0</v>
      </c>
      <c r="V467">
        <f>INDEX(RawData!V$2:V$1048576,MATCH(FmtData!$B$4+(ROW()-10),RawData!$A$2:$A$1048576,0))</f>
        <v>0</v>
      </c>
      <c r="W467" s="8">
        <f t="shared" si="155"/>
        <v>0</v>
      </c>
      <c r="X467" s="8">
        <f t="shared" si="156"/>
        <v>0</v>
      </c>
      <c r="Y467" s="8">
        <f t="shared" si="157"/>
        <v>0</v>
      </c>
      <c r="Z467" s="8">
        <f t="shared" si="158"/>
        <v>8.1940652849528242</v>
      </c>
      <c r="AA467" s="8">
        <f t="shared" si="159"/>
        <v>8.1940652849528242</v>
      </c>
      <c r="AB467" s="8">
        <f t="shared" si="160"/>
        <v>8.1940652849528242</v>
      </c>
      <c r="AC467" s="6">
        <f t="shared" si="175"/>
        <v>-320.70600000000002</v>
      </c>
      <c r="AD467" s="41">
        <f t="shared" si="161"/>
        <v>-78.511944256043591</v>
      </c>
      <c r="AE467" s="15">
        <f t="shared" si="162"/>
        <v>0</v>
      </c>
      <c r="AF467" s="15">
        <f t="shared" si="163"/>
        <v>0</v>
      </c>
      <c r="AG467" s="15">
        <f t="shared" si="164"/>
        <v>0</v>
      </c>
      <c r="AH467" s="15">
        <f t="shared" si="165"/>
        <v>-107.98761161986056</v>
      </c>
      <c r="AI467" s="17">
        <f t="shared" si="166"/>
        <v>0.99932735729670075</v>
      </c>
      <c r="AJ467" s="17">
        <f t="shared" si="167"/>
        <v>0.82137100618985348</v>
      </c>
      <c r="AK467" s="17">
        <f t="shared" si="168"/>
        <v>0.75327406097449157</v>
      </c>
      <c r="AL467" s="17">
        <f t="shared" si="169"/>
        <v>0.75327406097449157</v>
      </c>
      <c r="AM467" s="17">
        <f t="shared" si="170"/>
        <v>0.75327406097449157</v>
      </c>
      <c r="AN467" s="17">
        <f t="shared" si="171"/>
        <v>0.92715100618985336</v>
      </c>
      <c r="AO467" s="17">
        <f t="shared" si="154"/>
        <v>-212.71838838013946</v>
      </c>
      <c r="AP467" s="17">
        <f t="shared" si="172"/>
        <v>7.5327406097449154</v>
      </c>
      <c r="AQ467" s="17">
        <f t="shared" si="173"/>
        <v>9.9932735729670075</v>
      </c>
      <c r="AR467" s="17">
        <f t="shared" si="174"/>
        <v>19.845593375748503</v>
      </c>
    </row>
    <row r="468" spans="2:44" x14ac:dyDescent="0.25">
      <c r="B468">
        <f>INDEX(RawData!$A$2:$A$1048576,MATCH(FmtData!$B$4+(ROW()-10),RawData!$A$2:$A$1048576,0))</f>
        <v>8216</v>
      </c>
      <c r="C4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8)</f>
        <v>42173.630393518521</v>
      </c>
      <c r="D468" s="45">
        <f>IF($B$6=1,MID(INDEX(RawData!$B$2:$B$1048576, MATCH(FmtData!$B$4+(ROW()-10),RawData!$A$2:$A$1048576,0)),12,8)-6/24,INDEX(RawData!$C$2:$C$1048576, MATCH(FmtData!$B$4+(ROW()-10),RawData!$A$2:$A$1048576,0)))</f>
        <v>0.63039351851851855</v>
      </c>
      <c r="E468" s="62">
        <f>INDEX(RawData!E$2:E$1048576,MATCH(FmtData!$B$4+(ROW()-10),RawData!$A$2:$A$1048576,0))</f>
        <v>2880.22</v>
      </c>
      <c r="F468">
        <f>INDEX(RawData!F$2:F$1048576,MATCH(FmtData!$B$4+(ROW()-10),RawData!$A$2:$A$1048576,0))</f>
        <v>-0.15307599999999999</v>
      </c>
      <c r="G468">
        <f>INDEX(RawData!G$2:G$1048576,MATCH(FmtData!$B$4+(ROW()-10),RawData!$A$2:$A$1048576,0))</f>
        <v>-214.42</v>
      </c>
      <c r="H468">
        <f>INDEX(RawData!H$2:H$1048576,MATCH(FmtData!$B$4+(ROW()-10),RawData!$A$2:$A$1048576,0))</f>
        <v>-9.9654800000000002E-2</v>
      </c>
      <c r="I468">
        <f>INDEX(RawData!I$2:I$1048576,MATCH(FmtData!$B$4+(ROW()-10),RawData!$A$2:$A$1048576,0))</f>
        <v>-0.61577599999999999</v>
      </c>
      <c r="J468">
        <f>INDEX(RawData!J$2:J$1048576,MATCH(FmtData!$B$4+(ROW()-10),RawData!$A$2:$A$1048576,0))</f>
        <v>179.2</v>
      </c>
      <c r="K468">
        <f>INDEX(RawData!K$2:K$1048576,MATCH(FmtData!$B$4+(ROW()-10),RawData!$A$2:$A$1048576,0))</f>
        <v>175.8</v>
      </c>
      <c r="L468">
        <f>INDEX(RawData!L$2:L$1048576,MATCH(FmtData!$B$4+(ROW()-10),RawData!$A$2:$A$1048576,0))</f>
        <v>144.30000000000001</v>
      </c>
      <c r="M468">
        <f>INDEX(RawData!M$2:M$1048576,MATCH(FmtData!$B$4+(ROW()-10),RawData!$A$2:$A$1048576,0))</f>
        <v>24.3</v>
      </c>
      <c r="N468">
        <f>INDEX(RawData!N$2:N$1048576,MATCH(FmtData!$B$4+(ROW()-10),RawData!$A$2:$A$1048576,0))</f>
        <v>0</v>
      </c>
      <c r="O468">
        <f>INDEX(RawData!O$2:O$1048576,MATCH(FmtData!$B$4+(ROW()-10),RawData!$A$2:$A$1048576,0))</f>
        <v>161.9</v>
      </c>
      <c r="P468">
        <f>INDEX(RawData!P$2:P$1048576,MATCH(FmtData!$B$4+(ROW()-10),RawData!$A$2:$A$1048576,0))</f>
        <v>69.013599999999997</v>
      </c>
      <c r="Q468">
        <f>INDEX(RawData!Q$2:Q$1048576,MATCH(FmtData!$B$4+(ROW()-10),RawData!$A$2:$A$1048576,0))</f>
        <v>165.12299999999999</v>
      </c>
      <c r="R468">
        <f>INDEX(RawData!R$2:R$1048576,MATCH(FmtData!$B$4+(ROW()-10),RawData!$A$2:$A$1048576,0))</f>
        <v>0.10252799999999999</v>
      </c>
      <c r="S468">
        <f>INDEX(RawData!S$2:S$1048576,MATCH(FmtData!$B$4+(ROW()-10),RawData!$A$2:$A$1048576,0))</f>
        <v>0.51827400000000001</v>
      </c>
      <c r="T468">
        <f>INDEX(RawData!T$2:T$1048576,MATCH(FmtData!$B$4+(ROW()-10),RawData!$A$2:$A$1048576,0))</f>
        <v>-0.483209</v>
      </c>
      <c r="U468">
        <f>INDEX(RawData!U$2:U$1048576,MATCH(FmtData!$B$4+(ROW()-10),RawData!$A$2:$A$1048576,0))</f>
        <v>0</v>
      </c>
      <c r="V468">
        <f>INDEX(RawData!V$2:V$1048576,MATCH(FmtData!$B$4+(ROW()-10),RawData!$A$2:$A$1048576,0))</f>
        <v>0</v>
      </c>
      <c r="W468" s="8">
        <f t="shared" si="155"/>
        <v>0</v>
      </c>
      <c r="X468" s="8">
        <f t="shared" si="156"/>
        <v>0</v>
      </c>
      <c r="Y468" s="8">
        <f t="shared" si="157"/>
        <v>0</v>
      </c>
      <c r="Z468" s="8">
        <f t="shared" si="158"/>
        <v>8.1940652849528242</v>
      </c>
      <c r="AA468" s="8">
        <f t="shared" si="159"/>
        <v>8.1940652849528242</v>
      </c>
      <c r="AB468" s="8">
        <f t="shared" si="160"/>
        <v>8.1940652849528242</v>
      </c>
      <c r="AC468" s="6">
        <f t="shared" si="175"/>
        <v>-320.70600000000002</v>
      </c>
      <c r="AD468" s="41">
        <f t="shared" si="161"/>
        <v>-78.511944256043591</v>
      </c>
      <c r="AE468" s="15">
        <f t="shared" si="162"/>
        <v>0</v>
      </c>
      <c r="AF468" s="15">
        <f t="shared" si="163"/>
        <v>0</v>
      </c>
      <c r="AG468" s="15">
        <f t="shared" si="164"/>
        <v>0</v>
      </c>
      <c r="AH468" s="15">
        <f t="shared" si="165"/>
        <v>-107.87021884141899</v>
      </c>
      <c r="AI468" s="17">
        <f t="shared" si="166"/>
        <v>0.99932735729670075</v>
      </c>
      <c r="AJ468" s="17">
        <f t="shared" si="167"/>
        <v>0.82129029407007714</v>
      </c>
      <c r="AK468" s="17">
        <f t="shared" si="168"/>
        <v>0.75327406097449157</v>
      </c>
      <c r="AL468" s="17">
        <f t="shared" si="169"/>
        <v>0.75327406097449157</v>
      </c>
      <c r="AM468" s="17">
        <f t="shared" si="170"/>
        <v>0.75327406097449157</v>
      </c>
      <c r="AN468" s="17">
        <f t="shared" si="171"/>
        <v>0.92707029407007702</v>
      </c>
      <c r="AO468" s="17">
        <f t="shared" si="154"/>
        <v>-212.83578115858103</v>
      </c>
      <c r="AP468" s="17">
        <f t="shared" si="172"/>
        <v>7.5327406097449154</v>
      </c>
      <c r="AQ468" s="17">
        <f t="shared" si="173"/>
        <v>9.9932735729670075</v>
      </c>
      <c r="AR468" s="17">
        <f t="shared" si="174"/>
        <v>19.85834863228089</v>
      </c>
    </row>
    <row r="469" spans="2:44" x14ac:dyDescent="0.25">
      <c r="B469">
        <f>INDEX(RawData!$A$2:$A$1048576,MATCH(FmtData!$B$4+(ROW()-10),RawData!$A$2:$A$1048576,0))</f>
        <v>8217</v>
      </c>
      <c r="C4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69)</f>
        <v>42173.630520833336</v>
      </c>
      <c r="D469" s="45">
        <f>IF($B$6=1,MID(INDEX(RawData!$B$2:$B$1048576, MATCH(FmtData!$B$4+(ROW()-10),RawData!$A$2:$A$1048576,0)),12,8)-6/24,INDEX(RawData!$C$2:$C$1048576, MATCH(FmtData!$B$4+(ROW()-10),RawData!$A$2:$A$1048576,0)))</f>
        <v>0.63052083333333331</v>
      </c>
      <c r="E469" s="62">
        <f>INDEX(RawData!E$2:E$1048576,MATCH(FmtData!$B$4+(ROW()-10),RawData!$A$2:$A$1048576,0))</f>
        <v>2882.99</v>
      </c>
      <c r="F469">
        <f>INDEX(RawData!F$2:F$1048576,MATCH(FmtData!$B$4+(ROW()-10),RawData!$A$2:$A$1048576,0))</f>
        <v>-0.15307599999999999</v>
      </c>
      <c r="G469">
        <f>INDEX(RawData!G$2:G$1048576,MATCH(FmtData!$B$4+(ROW()-10),RawData!$A$2:$A$1048576,0))</f>
        <v>-214.42</v>
      </c>
      <c r="H469">
        <f>INDEX(RawData!H$2:H$1048576,MATCH(FmtData!$B$4+(ROW()-10),RawData!$A$2:$A$1048576,0))</f>
        <v>-9.9654800000000002E-2</v>
      </c>
      <c r="I469">
        <f>INDEX(RawData!I$2:I$1048576,MATCH(FmtData!$B$4+(ROW()-10),RawData!$A$2:$A$1048576,0))</f>
        <v>-0.61514800000000003</v>
      </c>
      <c r="J469">
        <f>INDEX(RawData!J$2:J$1048576,MATCH(FmtData!$B$4+(ROW()-10),RawData!$A$2:$A$1048576,0))</f>
        <v>179.3</v>
      </c>
      <c r="K469">
        <f>INDEX(RawData!K$2:K$1048576,MATCH(FmtData!$B$4+(ROW()-10),RawData!$A$2:$A$1048576,0))</f>
        <v>176.5</v>
      </c>
      <c r="L469">
        <f>INDEX(RawData!L$2:L$1048576,MATCH(FmtData!$B$4+(ROW()-10),RawData!$A$2:$A$1048576,0))</f>
        <v>144.30000000000001</v>
      </c>
      <c r="M469">
        <f>INDEX(RawData!M$2:M$1048576,MATCH(FmtData!$B$4+(ROW()-10),RawData!$A$2:$A$1048576,0))</f>
        <v>23.9</v>
      </c>
      <c r="N469">
        <f>INDEX(RawData!N$2:N$1048576,MATCH(FmtData!$B$4+(ROW()-10),RawData!$A$2:$A$1048576,0))</f>
        <v>0</v>
      </c>
      <c r="O469">
        <f>INDEX(RawData!O$2:O$1048576,MATCH(FmtData!$B$4+(ROW()-10),RawData!$A$2:$A$1048576,0))</f>
        <v>161.9</v>
      </c>
      <c r="P469">
        <f>INDEX(RawData!P$2:P$1048576,MATCH(FmtData!$B$4+(ROW()-10),RawData!$A$2:$A$1048576,0))</f>
        <v>69.013599999999997</v>
      </c>
      <c r="Q469">
        <f>INDEX(RawData!Q$2:Q$1048576,MATCH(FmtData!$B$4+(ROW()-10),RawData!$A$2:$A$1048576,0))</f>
        <v>165.23099999999999</v>
      </c>
      <c r="R469">
        <f>INDEX(RawData!R$2:R$1048576,MATCH(FmtData!$B$4+(ROW()-10),RawData!$A$2:$A$1048576,0))</f>
        <v>0.10252799999999999</v>
      </c>
      <c r="S469">
        <f>INDEX(RawData!S$2:S$1048576,MATCH(FmtData!$B$4+(ROW()-10),RawData!$A$2:$A$1048576,0))</f>
        <v>0.51827400000000001</v>
      </c>
      <c r="T469">
        <f>INDEX(RawData!T$2:T$1048576,MATCH(FmtData!$B$4+(ROW()-10),RawData!$A$2:$A$1048576,0))</f>
        <v>-0.483209</v>
      </c>
      <c r="U469">
        <f>INDEX(RawData!U$2:U$1048576,MATCH(FmtData!$B$4+(ROW()-10),RawData!$A$2:$A$1048576,0))</f>
        <v>0</v>
      </c>
      <c r="V469">
        <f>INDEX(RawData!V$2:V$1048576,MATCH(FmtData!$B$4+(ROW()-10),RawData!$A$2:$A$1048576,0))</f>
        <v>0</v>
      </c>
      <c r="W469" s="8">
        <f t="shared" si="155"/>
        <v>0</v>
      </c>
      <c r="X469" s="8">
        <f t="shared" si="156"/>
        <v>0</v>
      </c>
      <c r="Y469" s="8">
        <f t="shared" si="157"/>
        <v>0</v>
      </c>
      <c r="Z469" s="8">
        <f t="shared" si="158"/>
        <v>8.1940652849528242</v>
      </c>
      <c r="AA469" s="8">
        <f t="shared" si="159"/>
        <v>8.1940652849528242</v>
      </c>
      <c r="AB469" s="8">
        <f t="shared" si="160"/>
        <v>8.1940652849528242</v>
      </c>
      <c r="AC469" s="6">
        <f t="shared" si="175"/>
        <v>-320.59800000000001</v>
      </c>
      <c r="AD469" s="41">
        <f t="shared" si="161"/>
        <v>-78.403944256043587</v>
      </c>
      <c r="AE469" s="15">
        <f t="shared" si="162"/>
        <v>0</v>
      </c>
      <c r="AF469" s="15">
        <f t="shared" si="163"/>
        <v>0</v>
      </c>
      <c r="AG469" s="15">
        <f t="shared" si="164"/>
        <v>0</v>
      </c>
      <c r="AH469" s="15">
        <f t="shared" si="165"/>
        <v>-107.58621469087578</v>
      </c>
      <c r="AI469" s="17">
        <f t="shared" si="166"/>
        <v>0.99921744333742823</v>
      </c>
      <c r="AJ469" s="17">
        <f t="shared" si="167"/>
        <v>0.8210950957172255</v>
      </c>
      <c r="AK469" s="17">
        <f t="shared" si="168"/>
        <v>0.75327406097449157</v>
      </c>
      <c r="AL469" s="17">
        <f t="shared" si="169"/>
        <v>0.75327406097449157</v>
      </c>
      <c r="AM469" s="17">
        <f t="shared" si="170"/>
        <v>0.75327406097449157</v>
      </c>
      <c r="AN469" s="17">
        <f t="shared" si="171"/>
        <v>0.92687509571722537</v>
      </c>
      <c r="AO469" s="17">
        <f t="shared" si="154"/>
        <v>-213.01178530912424</v>
      </c>
      <c r="AP469" s="17">
        <f t="shared" si="172"/>
        <v>7.5327406097449154</v>
      </c>
      <c r="AQ469" s="17">
        <f t="shared" si="173"/>
        <v>9.9921744333742826</v>
      </c>
      <c r="AR469" s="17">
        <f t="shared" si="174"/>
        <v>19.877447043413174</v>
      </c>
    </row>
    <row r="470" spans="2:44" x14ac:dyDescent="0.25">
      <c r="B470">
        <f>INDEX(RawData!$A$2:$A$1048576,MATCH(FmtData!$B$4+(ROW()-10),RawData!$A$2:$A$1048576,0))</f>
        <v>8218</v>
      </c>
      <c r="C4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0)</f>
        <v>42173.630624999998</v>
      </c>
      <c r="D470" s="45">
        <f>IF($B$6=1,MID(INDEX(RawData!$B$2:$B$1048576, MATCH(FmtData!$B$4+(ROW()-10),RawData!$A$2:$A$1048576,0)),12,8)-6/24,INDEX(RawData!$C$2:$C$1048576, MATCH(FmtData!$B$4+(ROW()-10),RawData!$A$2:$A$1048576,0)))</f>
        <v>0.6306250000000001</v>
      </c>
      <c r="E470" s="62">
        <f>INDEX(RawData!E$2:E$1048576,MATCH(FmtData!$B$4+(ROW()-10),RawData!$A$2:$A$1048576,0))</f>
        <v>2880.22</v>
      </c>
      <c r="F470">
        <f>INDEX(RawData!F$2:F$1048576,MATCH(FmtData!$B$4+(ROW()-10),RawData!$A$2:$A$1048576,0))</f>
        <v>-0.15307599999999999</v>
      </c>
      <c r="G470">
        <f>INDEX(RawData!G$2:G$1048576,MATCH(FmtData!$B$4+(ROW()-10),RawData!$A$2:$A$1048576,0))</f>
        <v>-214.42</v>
      </c>
      <c r="H470">
        <f>INDEX(RawData!H$2:H$1048576,MATCH(FmtData!$B$4+(ROW()-10),RawData!$A$2:$A$1048576,0))</f>
        <v>-9.9654800000000002E-2</v>
      </c>
      <c r="I470">
        <f>INDEX(RawData!I$2:I$1048576,MATCH(FmtData!$B$4+(ROW()-10),RawData!$A$2:$A$1048576,0))</f>
        <v>-0.61577599999999999</v>
      </c>
      <c r="J470">
        <f>INDEX(RawData!J$2:J$1048576,MATCH(FmtData!$B$4+(ROW()-10),RawData!$A$2:$A$1048576,0))</f>
        <v>179.2</v>
      </c>
      <c r="K470">
        <f>INDEX(RawData!K$2:K$1048576,MATCH(FmtData!$B$4+(ROW()-10),RawData!$A$2:$A$1048576,0))</f>
        <v>177.1</v>
      </c>
      <c r="L470">
        <f>INDEX(RawData!L$2:L$1048576,MATCH(FmtData!$B$4+(ROW()-10),RawData!$A$2:$A$1048576,0))</f>
        <v>144.30000000000001</v>
      </c>
      <c r="M470">
        <f>INDEX(RawData!M$2:M$1048576,MATCH(FmtData!$B$4+(ROW()-10),RawData!$A$2:$A$1048576,0))</f>
        <v>24</v>
      </c>
      <c r="N470">
        <f>INDEX(RawData!N$2:N$1048576,MATCH(FmtData!$B$4+(ROW()-10),RawData!$A$2:$A$1048576,0))</f>
        <v>0</v>
      </c>
      <c r="O470">
        <f>INDEX(RawData!O$2:O$1048576,MATCH(FmtData!$B$4+(ROW()-10),RawData!$A$2:$A$1048576,0))</f>
        <v>162</v>
      </c>
      <c r="P470">
        <f>INDEX(RawData!P$2:P$1048576,MATCH(FmtData!$B$4+(ROW()-10),RawData!$A$2:$A$1048576,0))</f>
        <v>69.013599999999997</v>
      </c>
      <c r="Q470">
        <f>INDEX(RawData!Q$2:Q$1048576,MATCH(FmtData!$B$4+(ROW()-10),RawData!$A$2:$A$1048576,0))</f>
        <v>165.464</v>
      </c>
      <c r="R470">
        <f>INDEX(RawData!R$2:R$1048576,MATCH(FmtData!$B$4+(ROW()-10),RawData!$A$2:$A$1048576,0))</f>
        <v>0.10252799999999999</v>
      </c>
      <c r="S470">
        <f>INDEX(RawData!S$2:S$1048576,MATCH(FmtData!$B$4+(ROW()-10),RawData!$A$2:$A$1048576,0))</f>
        <v>0.51827400000000001</v>
      </c>
      <c r="T470">
        <f>INDEX(RawData!T$2:T$1048576,MATCH(FmtData!$B$4+(ROW()-10),RawData!$A$2:$A$1048576,0))</f>
        <v>-0.483209</v>
      </c>
      <c r="U470">
        <f>INDEX(RawData!U$2:U$1048576,MATCH(FmtData!$B$4+(ROW()-10),RawData!$A$2:$A$1048576,0))</f>
        <v>0</v>
      </c>
      <c r="V470">
        <f>INDEX(RawData!V$2:V$1048576,MATCH(FmtData!$B$4+(ROW()-10),RawData!$A$2:$A$1048576,0))</f>
        <v>0</v>
      </c>
      <c r="W470" s="8">
        <f t="shared" si="155"/>
        <v>0</v>
      </c>
      <c r="X470" s="8">
        <f t="shared" si="156"/>
        <v>0</v>
      </c>
      <c r="Y470" s="8">
        <f t="shared" si="157"/>
        <v>0</v>
      </c>
      <c r="Z470" s="8">
        <f t="shared" si="158"/>
        <v>8.1940652849528242</v>
      </c>
      <c r="AA470" s="8">
        <f t="shared" si="159"/>
        <v>8.1940652849528242</v>
      </c>
      <c r="AB470" s="8">
        <f t="shared" si="160"/>
        <v>8.1940652849528242</v>
      </c>
      <c r="AC470" s="6">
        <f t="shared" si="175"/>
        <v>-320.36500000000001</v>
      </c>
      <c r="AD470" s="41">
        <f t="shared" si="161"/>
        <v>-78.170944256043583</v>
      </c>
      <c r="AE470" s="15">
        <f t="shared" si="162"/>
        <v>0</v>
      </c>
      <c r="AF470" s="15">
        <f t="shared" si="163"/>
        <v>0</v>
      </c>
      <c r="AG470" s="15">
        <f t="shared" si="164"/>
        <v>0</v>
      </c>
      <c r="AH470" s="15">
        <f t="shared" si="165"/>
        <v>-107.52921884141898</v>
      </c>
      <c r="AI470" s="17">
        <f t="shared" si="166"/>
        <v>0.99898039647743297</v>
      </c>
      <c r="AJ470" s="17">
        <f t="shared" si="167"/>
        <v>0.82105593318676751</v>
      </c>
      <c r="AK470" s="17">
        <f t="shared" si="168"/>
        <v>0.75327406097449157</v>
      </c>
      <c r="AL470" s="17">
        <f t="shared" si="169"/>
        <v>0.75327406097449157</v>
      </c>
      <c r="AM470" s="17">
        <f t="shared" si="170"/>
        <v>0.75327406097449157</v>
      </c>
      <c r="AN470" s="17">
        <f t="shared" si="171"/>
        <v>0.92683593318676738</v>
      </c>
      <c r="AO470" s="17">
        <f t="shared" si="154"/>
        <v>-212.83578115858103</v>
      </c>
      <c r="AP470" s="17">
        <f t="shared" si="172"/>
        <v>7.5327406097449154</v>
      </c>
      <c r="AQ470" s="17">
        <f t="shared" si="173"/>
        <v>9.98980396477433</v>
      </c>
      <c r="AR470" s="17">
        <f t="shared" si="174"/>
        <v>19.85834863228089</v>
      </c>
    </row>
    <row r="471" spans="2:44" x14ac:dyDescent="0.25">
      <c r="B471">
        <f>INDEX(RawData!$A$2:$A$1048576,MATCH(FmtData!$B$4+(ROW()-10),RawData!$A$2:$A$1048576,0))</f>
        <v>8219</v>
      </c>
      <c r="C4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1)</f>
        <v>42173.630740740744</v>
      </c>
      <c r="D471" s="45">
        <f>IF($B$6=1,MID(INDEX(RawData!$B$2:$B$1048576, MATCH(FmtData!$B$4+(ROW()-10),RawData!$A$2:$A$1048576,0)),12,8)-6/24,INDEX(RawData!$C$2:$C$1048576, MATCH(FmtData!$B$4+(ROW()-10),RawData!$A$2:$A$1048576,0)))</f>
        <v>0.63074074074074071</v>
      </c>
      <c r="E471" s="62">
        <f>INDEX(RawData!E$2:E$1048576,MATCH(FmtData!$B$4+(ROW()-10),RawData!$A$2:$A$1048576,0))</f>
        <v>2880.22</v>
      </c>
      <c r="F471">
        <f>INDEX(RawData!F$2:F$1048576,MATCH(FmtData!$B$4+(ROW()-10),RawData!$A$2:$A$1048576,0))</f>
        <v>-0.15307599999999999</v>
      </c>
      <c r="G471">
        <f>INDEX(RawData!G$2:G$1048576,MATCH(FmtData!$B$4+(ROW()-10),RawData!$A$2:$A$1048576,0))</f>
        <v>-214.42</v>
      </c>
      <c r="H471">
        <f>INDEX(RawData!H$2:H$1048576,MATCH(FmtData!$B$4+(ROW()-10),RawData!$A$2:$A$1048576,0))</f>
        <v>-9.9654800000000002E-2</v>
      </c>
      <c r="I471">
        <f>INDEX(RawData!I$2:I$1048576,MATCH(FmtData!$B$4+(ROW()-10),RawData!$A$2:$A$1048576,0))</f>
        <v>-0.61533599999999999</v>
      </c>
      <c r="J471">
        <f>INDEX(RawData!J$2:J$1048576,MATCH(FmtData!$B$4+(ROW()-10),RawData!$A$2:$A$1048576,0))</f>
        <v>179</v>
      </c>
      <c r="K471">
        <f>INDEX(RawData!K$2:K$1048576,MATCH(FmtData!$B$4+(ROW()-10),RawData!$A$2:$A$1048576,0))</f>
        <v>177.7</v>
      </c>
      <c r="L471">
        <f>INDEX(RawData!L$2:L$1048576,MATCH(FmtData!$B$4+(ROW()-10),RawData!$A$2:$A$1048576,0))</f>
        <v>144.30000000000001</v>
      </c>
      <c r="M471">
        <f>INDEX(RawData!M$2:M$1048576,MATCH(FmtData!$B$4+(ROW()-10),RawData!$A$2:$A$1048576,0))</f>
        <v>24</v>
      </c>
      <c r="N471">
        <f>INDEX(RawData!N$2:N$1048576,MATCH(FmtData!$B$4+(ROW()-10),RawData!$A$2:$A$1048576,0))</f>
        <v>0</v>
      </c>
      <c r="O471">
        <f>INDEX(RawData!O$2:O$1048576,MATCH(FmtData!$B$4+(ROW()-10),RawData!$A$2:$A$1048576,0))</f>
        <v>162.1</v>
      </c>
      <c r="P471">
        <f>INDEX(RawData!P$2:P$1048576,MATCH(FmtData!$B$4+(ROW()-10),RawData!$A$2:$A$1048576,0))</f>
        <v>69.013599999999997</v>
      </c>
      <c r="Q471">
        <f>INDEX(RawData!Q$2:Q$1048576,MATCH(FmtData!$B$4+(ROW()-10),RawData!$A$2:$A$1048576,0))</f>
        <v>165.58799999999999</v>
      </c>
      <c r="R471">
        <f>INDEX(RawData!R$2:R$1048576,MATCH(FmtData!$B$4+(ROW()-10),RawData!$A$2:$A$1048576,0))</f>
        <v>0.10252799999999999</v>
      </c>
      <c r="S471">
        <f>INDEX(RawData!S$2:S$1048576,MATCH(FmtData!$B$4+(ROW()-10),RawData!$A$2:$A$1048576,0))</f>
        <v>0.51827400000000001</v>
      </c>
      <c r="T471">
        <f>INDEX(RawData!T$2:T$1048576,MATCH(FmtData!$B$4+(ROW()-10),RawData!$A$2:$A$1048576,0))</f>
        <v>-0.483209</v>
      </c>
      <c r="U471">
        <f>INDEX(RawData!U$2:U$1048576,MATCH(FmtData!$B$4+(ROW()-10),RawData!$A$2:$A$1048576,0))</f>
        <v>0</v>
      </c>
      <c r="V471">
        <f>INDEX(RawData!V$2:V$1048576,MATCH(FmtData!$B$4+(ROW()-10),RawData!$A$2:$A$1048576,0))</f>
        <v>0</v>
      </c>
      <c r="W471" s="8">
        <f t="shared" si="155"/>
        <v>0</v>
      </c>
      <c r="X471" s="8">
        <f t="shared" si="156"/>
        <v>0</v>
      </c>
      <c r="Y471" s="8">
        <f t="shared" si="157"/>
        <v>0</v>
      </c>
      <c r="Z471" s="8">
        <f t="shared" si="158"/>
        <v>8.1940652849528242</v>
      </c>
      <c r="AA471" s="8">
        <f t="shared" si="159"/>
        <v>8.1940652849528242</v>
      </c>
      <c r="AB471" s="8">
        <f t="shared" si="160"/>
        <v>8.1940652849528242</v>
      </c>
      <c r="AC471" s="6">
        <f t="shared" si="175"/>
        <v>-320.24099999999999</v>
      </c>
      <c r="AD471" s="41">
        <f t="shared" si="161"/>
        <v>-78.04694425604356</v>
      </c>
      <c r="AE471" s="15">
        <f t="shared" si="162"/>
        <v>0</v>
      </c>
      <c r="AF471" s="15">
        <f t="shared" si="163"/>
        <v>0</v>
      </c>
      <c r="AG471" s="15">
        <f t="shared" si="164"/>
        <v>0</v>
      </c>
      <c r="AH471" s="15">
        <f t="shared" si="165"/>
        <v>-107.40521884141896</v>
      </c>
      <c r="AI471" s="17">
        <f t="shared" si="166"/>
        <v>0.9988542886328885</v>
      </c>
      <c r="AJ471" s="17">
        <f t="shared" si="167"/>
        <v>0.82097074420584404</v>
      </c>
      <c r="AK471" s="17">
        <f t="shared" si="168"/>
        <v>0.75327406097449157</v>
      </c>
      <c r="AL471" s="17">
        <f t="shared" si="169"/>
        <v>0.75327406097449157</v>
      </c>
      <c r="AM471" s="17">
        <f t="shared" si="170"/>
        <v>0.75327406097449157</v>
      </c>
      <c r="AN471" s="17">
        <f t="shared" si="171"/>
        <v>0.92675074420584391</v>
      </c>
      <c r="AO471" s="17">
        <f t="shared" si="154"/>
        <v>-212.83578115858103</v>
      </c>
      <c r="AP471" s="17">
        <f t="shared" si="172"/>
        <v>7.5327406097449154</v>
      </c>
      <c r="AQ471" s="17">
        <f t="shared" si="173"/>
        <v>9.9885428863288848</v>
      </c>
      <c r="AR471" s="17">
        <f t="shared" si="174"/>
        <v>19.85834863228089</v>
      </c>
    </row>
    <row r="472" spans="2:44" x14ac:dyDescent="0.25">
      <c r="B472">
        <f>INDEX(RawData!$A$2:$A$1048576,MATCH(FmtData!$B$4+(ROW()-10),RawData!$A$2:$A$1048576,0))</f>
        <v>8220</v>
      </c>
      <c r="C4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2)</f>
        <v>42173.630856481483</v>
      </c>
      <c r="D472" s="45">
        <f>IF($B$6=1,MID(INDEX(RawData!$B$2:$B$1048576, MATCH(FmtData!$B$4+(ROW()-10),RawData!$A$2:$A$1048576,0)),12,8)-6/24,INDEX(RawData!$C$2:$C$1048576, MATCH(FmtData!$B$4+(ROW()-10),RawData!$A$2:$A$1048576,0)))</f>
        <v>0.63085648148148143</v>
      </c>
      <c r="E472" s="62">
        <f>INDEX(RawData!E$2:E$1048576,MATCH(FmtData!$B$4+(ROW()-10),RawData!$A$2:$A$1048576,0))</f>
        <v>2880.22</v>
      </c>
      <c r="F472">
        <f>INDEX(RawData!F$2:F$1048576,MATCH(FmtData!$B$4+(ROW()-10),RawData!$A$2:$A$1048576,0))</f>
        <v>-0.15307599999999999</v>
      </c>
      <c r="G472">
        <f>INDEX(RawData!G$2:G$1048576,MATCH(FmtData!$B$4+(ROW()-10),RawData!$A$2:$A$1048576,0))</f>
        <v>-214.42</v>
      </c>
      <c r="H472">
        <f>INDEX(RawData!H$2:H$1048576,MATCH(FmtData!$B$4+(ROW()-10),RawData!$A$2:$A$1048576,0))</f>
        <v>-9.9654800000000002E-2</v>
      </c>
      <c r="I472">
        <f>INDEX(RawData!I$2:I$1048576,MATCH(FmtData!$B$4+(ROW()-10),RawData!$A$2:$A$1048576,0))</f>
        <v>-0.61577599999999999</v>
      </c>
      <c r="J472">
        <f>INDEX(RawData!J$2:J$1048576,MATCH(FmtData!$B$4+(ROW()-10),RawData!$A$2:$A$1048576,0))</f>
        <v>178.7</v>
      </c>
      <c r="K472">
        <f>INDEX(RawData!K$2:K$1048576,MATCH(FmtData!$B$4+(ROW()-10),RawData!$A$2:$A$1048576,0))</f>
        <v>178.2</v>
      </c>
      <c r="L472">
        <f>INDEX(RawData!L$2:L$1048576,MATCH(FmtData!$B$4+(ROW()-10),RawData!$A$2:$A$1048576,0))</f>
        <v>144.30000000000001</v>
      </c>
      <c r="M472">
        <f>INDEX(RawData!M$2:M$1048576,MATCH(FmtData!$B$4+(ROW()-10),RawData!$A$2:$A$1048576,0))</f>
        <v>23.9</v>
      </c>
      <c r="N472">
        <f>INDEX(RawData!N$2:N$1048576,MATCH(FmtData!$B$4+(ROW()-10),RawData!$A$2:$A$1048576,0))</f>
        <v>0</v>
      </c>
      <c r="O472">
        <f>INDEX(RawData!O$2:O$1048576,MATCH(FmtData!$B$4+(ROW()-10),RawData!$A$2:$A$1048576,0))</f>
        <v>162.1</v>
      </c>
      <c r="P472">
        <f>INDEX(RawData!P$2:P$1048576,MATCH(FmtData!$B$4+(ROW()-10),RawData!$A$2:$A$1048576,0))</f>
        <v>69.013599999999997</v>
      </c>
      <c r="Q472">
        <f>INDEX(RawData!Q$2:Q$1048576,MATCH(FmtData!$B$4+(ROW()-10),RawData!$A$2:$A$1048576,0))</f>
        <v>165.74299999999999</v>
      </c>
      <c r="R472">
        <f>INDEX(RawData!R$2:R$1048576,MATCH(FmtData!$B$4+(ROW()-10),RawData!$A$2:$A$1048576,0))</f>
        <v>0.10252799999999999</v>
      </c>
      <c r="S472">
        <f>INDEX(RawData!S$2:S$1048576,MATCH(FmtData!$B$4+(ROW()-10),RawData!$A$2:$A$1048576,0))</f>
        <v>0.51827400000000001</v>
      </c>
      <c r="T472">
        <f>INDEX(RawData!T$2:T$1048576,MATCH(FmtData!$B$4+(ROW()-10),RawData!$A$2:$A$1048576,0))</f>
        <v>-0.483209</v>
      </c>
      <c r="U472">
        <f>INDEX(RawData!U$2:U$1048576,MATCH(FmtData!$B$4+(ROW()-10),RawData!$A$2:$A$1048576,0))</f>
        <v>0</v>
      </c>
      <c r="V472">
        <f>INDEX(RawData!V$2:V$1048576,MATCH(FmtData!$B$4+(ROW()-10),RawData!$A$2:$A$1048576,0))</f>
        <v>0</v>
      </c>
      <c r="W472" s="8">
        <f t="shared" si="155"/>
        <v>0</v>
      </c>
      <c r="X472" s="8">
        <f t="shared" si="156"/>
        <v>0</v>
      </c>
      <c r="Y472" s="8">
        <f t="shared" si="157"/>
        <v>0</v>
      </c>
      <c r="Z472" s="8">
        <f t="shared" si="158"/>
        <v>8.1940652849528242</v>
      </c>
      <c r="AA472" s="8">
        <f t="shared" si="159"/>
        <v>8.1940652849528242</v>
      </c>
      <c r="AB472" s="8">
        <f t="shared" si="160"/>
        <v>8.1940652849528242</v>
      </c>
      <c r="AC472" s="6">
        <f t="shared" si="175"/>
        <v>-320.08600000000001</v>
      </c>
      <c r="AD472" s="41">
        <f t="shared" si="161"/>
        <v>-77.891944256043587</v>
      </c>
      <c r="AE472" s="15">
        <f t="shared" si="162"/>
        <v>0</v>
      </c>
      <c r="AF472" s="15">
        <f t="shared" si="163"/>
        <v>0</v>
      </c>
      <c r="AG472" s="15">
        <f t="shared" si="164"/>
        <v>0</v>
      </c>
      <c r="AH472" s="15">
        <f t="shared" si="165"/>
        <v>-107.25021884141898</v>
      </c>
      <c r="AI472" s="17">
        <f t="shared" si="166"/>
        <v>0.99869669859351273</v>
      </c>
      <c r="AJ472" s="17">
        <f t="shared" si="167"/>
        <v>0.82086428283563684</v>
      </c>
      <c r="AK472" s="17">
        <f t="shared" si="168"/>
        <v>0.75327406097449157</v>
      </c>
      <c r="AL472" s="17">
        <f t="shared" si="169"/>
        <v>0.75327406097449157</v>
      </c>
      <c r="AM472" s="17">
        <f t="shared" si="170"/>
        <v>0.75327406097449157</v>
      </c>
      <c r="AN472" s="17">
        <f t="shared" si="171"/>
        <v>0.92664428283563671</v>
      </c>
      <c r="AO472" s="17">
        <f t="shared" si="154"/>
        <v>-212.83578115858103</v>
      </c>
      <c r="AP472" s="17">
        <f t="shared" si="172"/>
        <v>7.5327406097449154</v>
      </c>
      <c r="AQ472" s="17">
        <f t="shared" si="173"/>
        <v>9.986966985935128</v>
      </c>
      <c r="AR472" s="17">
        <f t="shared" si="174"/>
        <v>19.85834863228089</v>
      </c>
    </row>
    <row r="473" spans="2:44" x14ac:dyDescent="0.25">
      <c r="B473">
        <f>INDEX(RawData!$A$2:$A$1048576,MATCH(FmtData!$B$4+(ROW()-10),RawData!$A$2:$A$1048576,0))</f>
        <v>8221</v>
      </c>
      <c r="C4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3)</f>
        <v>42173.630972222221</v>
      </c>
      <c r="D473" s="45">
        <f>IF($B$6=1,MID(INDEX(RawData!$B$2:$B$1048576, MATCH(FmtData!$B$4+(ROW()-10),RawData!$A$2:$A$1048576,0)),12,8)-6/24,INDEX(RawData!$C$2:$C$1048576, MATCH(FmtData!$B$4+(ROW()-10),RawData!$A$2:$A$1048576,0)))</f>
        <v>0.63097222222222227</v>
      </c>
      <c r="E473" s="62">
        <f>INDEX(RawData!E$2:E$1048576,MATCH(FmtData!$B$4+(ROW()-10),RawData!$A$2:$A$1048576,0))</f>
        <v>2880.22</v>
      </c>
      <c r="F473">
        <f>INDEX(RawData!F$2:F$1048576,MATCH(FmtData!$B$4+(ROW()-10),RawData!$A$2:$A$1048576,0))</f>
        <v>-0.15307599999999999</v>
      </c>
      <c r="G473">
        <f>INDEX(RawData!G$2:G$1048576,MATCH(FmtData!$B$4+(ROW()-10),RawData!$A$2:$A$1048576,0))</f>
        <v>-214.42</v>
      </c>
      <c r="H473">
        <f>INDEX(RawData!H$2:H$1048576,MATCH(FmtData!$B$4+(ROW()-10),RawData!$A$2:$A$1048576,0))</f>
        <v>-9.9654800000000002E-2</v>
      </c>
      <c r="I473">
        <f>INDEX(RawData!I$2:I$1048576,MATCH(FmtData!$B$4+(ROW()-10),RawData!$A$2:$A$1048576,0))</f>
        <v>-0.61477000000000004</v>
      </c>
      <c r="J473">
        <f>INDEX(RawData!J$2:J$1048576,MATCH(FmtData!$B$4+(ROW()-10),RawData!$A$2:$A$1048576,0))</f>
        <v>178.4</v>
      </c>
      <c r="K473">
        <f>INDEX(RawData!K$2:K$1048576,MATCH(FmtData!$B$4+(ROW()-10),RawData!$A$2:$A$1048576,0))</f>
        <v>178.8</v>
      </c>
      <c r="L473">
        <f>INDEX(RawData!L$2:L$1048576,MATCH(FmtData!$B$4+(ROW()-10),RawData!$A$2:$A$1048576,0))</f>
        <v>144.30000000000001</v>
      </c>
      <c r="M473">
        <f>INDEX(RawData!M$2:M$1048576,MATCH(FmtData!$B$4+(ROW()-10),RawData!$A$2:$A$1048576,0))</f>
        <v>24.2</v>
      </c>
      <c r="N473">
        <f>INDEX(RawData!N$2:N$1048576,MATCH(FmtData!$B$4+(ROW()-10),RawData!$A$2:$A$1048576,0))</f>
        <v>0</v>
      </c>
      <c r="O473">
        <f>INDEX(RawData!O$2:O$1048576,MATCH(FmtData!$B$4+(ROW()-10),RawData!$A$2:$A$1048576,0))</f>
        <v>162.19999999999999</v>
      </c>
      <c r="P473">
        <f>INDEX(RawData!P$2:P$1048576,MATCH(FmtData!$B$4+(ROW()-10),RawData!$A$2:$A$1048576,0))</f>
        <v>69.013599999999997</v>
      </c>
      <c r="Q473">
        <f>INDEX(RawData!Q$2:Q$1048576,MATCH(FmtData!$B$4+(ROW()-10),RawData!$A$2:$A$1048576,0))</f>
        <v>165.852</v>
      </c>
      <c r="R473">
        <f>INDEX(RawData!R$2:R$1048576,MATCH(FmtData!$B$4+(ROW()-10),RawData!$A$2:$A$1048576,0))</f>
        <v>0.10252799999999999</v>
      </c>
      <c r="S473">
        <f>INDEX(RawData!S$2:S$1048576,MATCH(FmtData!$B$4+(ROW()-10),RawData!$A$2:$A$1048576,0))</f>
        <v>0.51827400000000001</v>
      </c>
      <c r="T473">
        <f>INDEX(RawData!T$2:T$1048576,MATCH(FmtData!$B$4+(ROW()-10),RawData!$A$2:$A$1048576,0))</f>
        <v>-0.483209</v>
      </c>
      <c r="U473">
        <f>INDEX(RawData!U$2:U$1048576,MATCH(FmtData!$B$4+(ROW()-10),RawData!$A$2:$A$1048576,0))</f>
        <v>0</v>
      </c>
      <c r="V473">
        <f>INDEX(RawData!V$2:V$1048576,MATCH(FmtData!$B$4+(ROW()-10),RawData!$A$2:$A$1048576,0))</f>
        <v>0</v>
      </c>
      <c r="W473" s="8">
        <f t="shared" si="155"/>
        <v>0</v>
      </c>
      <c r="X473" s="8">
        <f t="shared" si="156"/>
        <v>0</v>
      </c>
      <c r="Y473" s="8">
        <f t="shared" si="157"/>
        <v>0</v>
      </c>
      <c r="Z473" s="8">
        <f t="shared" si="158"/>
        <v>8.1940652849528242</v>
      </c>
      <c r="AA473" s="8">
        <f t="shared" si="159"/>
        <v>8.1940652849528242</v>
      </c>
      <c r="AB473" s="8">
        <f t="shared" si="160"/>
        <v>8.1940652849528242</v>
      </c>
      <c r="AC473" s="6">
        <f t="shared" si="175"/>
        <v>-319.97699999999998</v>
      </c>
      <c r="AD473" s="41">
        <f t="shared" si="161"/>
        <v>-77.78294425604355</v>
      </c>
      <c r="AE473" s="15">
        <f t="shared" si="162"/>
        <v>0</v>
      </c>
      <c r="AF473" s="15">
        <f t="shared" si="163"/>
        <v>0</v>
      </c>
      <c r="AG473" s="15">
        <f t="shared" si="164"/>
        <v>0</v>
      </c>
      <c r="AH473" s="15">
        <f t="shared" si="165"/>
        <v>-107.14121884141895</v>
      </c>
      <c r="AI473" s="17">
        <f t="shared" si="166"/>
        <v>0.99858590698752436</v>
      </c>
      <c r="AJ473" s="17">
        <f t="shared" si="167"/>
        <v>0.82078943298694207</v>
      </c>
      <c r="AK473" s="17">
        <f t="shared" si="168"/>
        <v>0.75327406097449157</v>
      </c>
      <c r="AL473" s="17">
        <f t="shared" si="169"/>
        <v>0.75327406097449157</v>
      </c>
      <c r="AM473" s="17">
        <f t="shared" si="170"/>
        <v>0.75327406097449157</v>
      </c>
      <c r="AN473" s="17">
        <f t="shared" si="171"/>
        <v>0.92656943298694194</v>
      </c>
      <c r="AO473" s="17">
        <f t="shared" si="154"/>
        <v>-212.83578115858103</v>
      </c>
      <c r="AP473" s="17">
        <f t="shared" si="172"/>
        <v>7.5327406097449154</v>
      </c>
      <c r="AQ473" s="17">
        <f t="shared" si="173"/>
        <v>9.985859069875243</v>
      </c>
      <c r="AR473" s="17">
        <f t="shared" si="174"/>
        <v>19.85834863228089</v>
      </c>
    </row>
    <row r="474" spans="2:44" x14ac:dyDescent="0.25">
      <c r="B474">
        <f>INDEX(RawData!$A$2:$A$1048576,MATCH(FmtData!$B$4+(ROW()-10),RawData!$A$2:$A$1048576,0))</f>
        <v>8222</v>
      </c>
      <c r="C4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4)</f>
        <v>42173.63108796296</v>
      </c>
      <c r="D474" s="45">
        <f>IF($B$6=1,MID(INDEX(RawData!$B$2:$B$1048576, MATCH(FmtData!$B$4+(ROW()-10),RawData!$A$2:$A$1048576,0)),12,8)-6/24,INDEX(RawData!$C$2:$C$1048576, MATCH(FmtData!$B$4+(ROW()-10),RawData!$A$2:$A$1048576,0)))</f>
        <v>0.63108796296296299</v>
      </c>
      <c r="E474" s="62">
        <f>INDEX(RawData!E$2:E$1048576,MATCH(FmtData!$B$4+(ROW()-10),RawData!$A$2:$A$1048576,0))</f>
        <v>2880.22</v>
      </c>
      <c r="F474">
        <f>INDEX(RawData!F$2:F$1048576,MATCH(FmtData!$B$4+(ROW()-10),RawData!$A$2:$A$1048576,0))</f>
        <v>-0.15307599999999999</v>
      </c>
      <c r="G474">
        <f>INDEX(RawData!G$2:G$1048576,MATCH(FmtData!$B$4+(ROW()-10),RawData!$A$2:$A$1048576,0))</f>
        <v>-214.42</v>
      </c>
      <c r="H474">
        <f>INDEX(RawData!H$2:H$1048576,MATCH(FmtData!$B$4+(ROW()-10),RawData!$A$2:$A$1048576,0))</f>
        <v>-9.9654800000000002E-2</v>
      </c>
      <c r="I474">
        <f>INDEX(RawData!I$2:I$1048576,MATCH(FmtData!$B$4+(ROW()-10),RawData!$A$2:$A$1048576,0))</f>
        <v>-0.61514800000000003</v>
      </c>
      <c r="J474">
        <f>INDEX(RawData!J$2:J$1048576,MATCH(FmtData!$B$4+(ROW()-10),RawData!$A$2:$A$1048576,0))</f>
        <v>178.2</v>
      </c>
      <c r="K474">
        <f>INDEX(RawData!K$2:K$1048576,MATCH(FmtData!$B$4+(ROW()-10),RawData!$A$2:$A$1048576,0))</f>
        <v>179.3</v>
      </c>
      <c r="L474">
        <f>INDEX(RawData!L$2:L$1048576,MATCH(FmtData!$B$4+(ROW()-10),RawData!$A$2:$A$1048576,0))</f>
        <v>144.30000000000001</v>
      </c>
      <c r="M474">
        <f>INDEX(RawData!M$2:M$1048576,MATCH(FmtData!$B$4+(ROW()-10),RawData!$A$2:$A$1048576,0))</f>
        <v>24.1</v>
      </c>
      <c r="N474">
        <f>INDEX(RawData!N$2:N$1048576,MATCH(FmtData!$B$4+(ROW()-10),RawData!$A$2:$A$1048576,0))</f>
        <v>0</v>
      </c>
      <c r="O474">
        <f>INDEX(RawData!O$2:O$1048576,MATCH(FmtData!$B$4+(ROW()-10),RawData!$A$2:$A$1048576,0))</f>
        <v>162.30000000000001</v>
      </c>
      <c r="P474">
        <f>INDEX(RawData!P$2:P$1048576,MATCH(FmtData!$B$4+(ROW()-10),RawData!$A$2:$A$1048576,0))</f>
        <v>69.013599999999997</v>
      </c>
      <c r="Q474">
        <f>INDEX(RawData!Q$2:Q$1048576,MATCH(FmtData!$B$4+(ROW()-10),RawData!$A$2:$A$1048576,0))</f>
        <v>165.976</v>
      </c>
      <c r="R474">
        <f>INDEX(RawData!R$2:R$1048576,MATCH(FmtData!$B$4+(ROW()-10),RawData!$A$2:$A$1048576,0))</f>
        <v>0.10252799999999999</v>
      </c>
      <c r="S474">
        <f>INDEX(RawData!S$2:S$1048576,MATCH(FmtData!$B$4+(ROW()-10),RawData!$A$2:$A$1048576,0))</f>
        <v>0.51827400000000001</v>
      </c>
      <c r="T474">
        <f>INDEX(RawData!T$2:T$1048576,MATCH(FmtData!$B$4+(ROW()-10),RawData!$A$2:$A$1048576,0))</f>
        <v>-0.483209</v>
      </c>
      <c r="U474">
        <f>INDEX(RawData!U$2:U$1048576,MATCH(FmtData!$B$4+(ROW()-10),RawData!$A$2:$A$1048576,0))</f>
        <v>0</v>
      </c>
      <c r="V474">
        <f>INDEX(RawData!V$2:V$1048576,MATCH(FmtData!$B$4+(ROW()-10),RawData!$A$2:$A$1048576,0))</f>
        <v>0</v>
      </c>
      <c r="W474" s="8">
        <f t="shared" si="155"/>
        <v>0</v>
      </c>
      <c r="X474" s="8">
        <f t="shared" si="156"/>
        <v>0</v>
      </c>
      <c r="Y474" s="8">
        <f t="shared" si="157"/>
        <v>0</v>
      </c>
      <c r="Z474" s="8">
        <f t="shared" si="158"/>
        <v>8.1940652849528242</v>
      </c>
      <c r="AA474" s="8">
        <f t="shared" si="159"/>
        <v>8.1940652849528242</v>
      </c>
      <c r="AB474" s="8">
        <f t="shared" si="160"/>
        <v>8.1940652849528242</v>
      </c>
      <c r="AC474" s="6">
        <f t="shared" si="175"/>
        <v>-319.85300000000001</v>
      </c>
      <c r="AD474" s="41">
        <f t="shared" si="161"/>
        <v>-77.658944256043583</v>
      </c>
      <c r="AE474" s="15">
        <f t="shared" si="162"/>
        <v>0</v>
      </c>
      <c r="AF474" s="15">
        <f t="shared" si="163"/>
        <v>0</v>
      </c>
      <c r="AG474" s="15">
        <f t="shared" si="164"/>
        <v>0</v>
      </c>
      <c r="AH474" s="15">
        <f t="shared" si="165"/>
        <v>-107.01721884141898</v>
      </c>
      <c r="AI474" s="17">
        <f t="shared" si="166"/>
        <v>0.99845989871502228</v>
      </c>
      <c r="AJ474" s="17">
        <f t="shared" si="167"/>
        <v>0.82070429929584277</v>
      </c>
      <c r="AK474" s="17">
        <f t="shared" si="168"/>
        <v>0.75327406097449157</v>
      </c>
      <c r="AL474" s="17">
        <f t="shared" si="169"/>
        <v>0.75327406097449157</v>
      </c>
      <c r="AM474" s="17">
        <f t="shared" si="170"/>
        <v>0.75327406097449157</v>
      </c>
      <c r="AN474" s="17">
        <f t="shared" si="171"/>
        <v>0.92648429929584264</v>
      </c>
      <c r="AO474" s="17">
        <f t="shared" si="154"/>
        <v>-212.83578115858103</v>
      </c>
      <c r="AP474" s="17">
        <f t="shared" si="172"/>
        <v>7.5327406097449154</v>
      </c>
      <c r="AQ474" s="17">
        <f t="shared" si="173"/>
        <v>9.984598987150223</v>
      </c>
      <c r="AR474" s="17">
        <f t="shared" si="174"/>
        <v>19.85834863228089</v>
      </c>
    </row>
    <row r="475" spans="2:44" x14ac:dyDescent="0.25">
      <c r="B475">
        <f>INDEX(RawData!$A$2:$A$1048576,MATCH(FmtData!$B$4+(ROW()-10),RawData!$A$2:$A$1048576,0))</f>
        <v>8223</v>
      </c>
      <c r="C4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5)</f>
        <v>42173.631203703706</v>
      </c>
      <c r="D475" s="45">
        <f>IF($B$6=1,MID(INDEX(RawData!$B$2:$B$1048576, MATCH(FmtData!$B$4+(ROW()-10),RawData!$A$2:$A$1048576,0)),12,8)-6/24,INDEX(RawData!$C$2:$C$1048576, MATCH(FmtData!$B$4+(ROW()-10),RawData!$A$2:$A$1048576,0)))</f>
        <v>0.6312037037037036</v>
      </c>
      <c r="E475" s="62">
        <f>INDEX(RawData!E$2:E$1048576,MATCH(FmtData!$B$4+(ROW()-10),RawData!$A$2:$A$1048576,0))</f>
        <v>2880.22</v>
      </c>
      <c r="F475">
        <f>INDEX(RawData!F$2:F$1048576,MATCH(FmtData!$B$4+(ROW()-10),RawData!$A$2:$A$1048576,0))</f>
        <v>-0.15307599999999999</v>
      </c>
      <c r="G475">
        <f>INDEX(RawData!G$2:G$1048576,MATCH(FmtData!$B$4+(ROW()-10),RawData!$A$2:$A$1048576,0))</f>
        <v>-214.42</v>
      </c>
      <c r="H475">
        <f>INDEX(RawData!H$2:H$1048576,MATCH(FmtData!$B$4+(ROW()-10),RawData!$A$2:$A$1048576,0))</f>
        <v>-9.9654800000000002E-2</v>
      </c>
      <c r="I475">
        <f>INDEX(RawData!I$2:I$1048576,MATCH(FmtData!$B$4+(ROW()-10),RawData!$A$2:$A$1048576,0))</f>
        <v>-0.61552499999999999</v>
      </c>
      <c r="J475">
        <f>INDEX(RawData!J$2:J$1048576,MATCH(FmtData!$B$4+(ROW()-10),RawData!$A$2:$A$1048576,0))</f>
        <v>177.9</v>
      </c>
      <c r="K475">
        <f>INDEX(RawData!K$2:K$1048576,MATCH(FmtData!$B$4+(ROW()-10),RawData!$A$2:$A$1048576,0))</f>
        <v>179.8</v>
      </c>
      <c r="L475">
        <f>INDEX(RawData!L$2:L$1048576,MATCH(FmtData!$B$4+(ROW()-10),RawData!$A$2:$A$1048576,0))</f>
        <v>144.30000000000001</v>
      </c>
      <c r="M475">
        <f>INDEX(RawData!M$2:M$1048576,MATCH(FmtData!$B$4+(ROW()-10),RawData!$A$2:$A$1048576,0))</f>
        <v>24.1</v>
      </c>
      <c r="N475">
        <f>INDEX(RawData!N$2:N$1048576,MATCH(FmtData!$B$4+(ROW()-10),RawData!$A$2:$A$1048576,0))</f>
        <v>0</v>
      </c>
      <c r="O475">
        <f>INDEX(RawData!O$2:O$1048576,MATCH(FmtData!$B$4+(ROW()-10),RawData!$A$2:$A$1048576,0))</f>
        <v>162.30000000000001</v>
      </c>
      <c r="P475">
        <f>INDEX(RawData!P$2:P$1048576,MATCH(FmtData!$B$4+(ROW()-10),RawData!$A$2:$A$1048576,0))</f>
        <v>69.013599999999997</v>
      </c>
      <c r="Q475">
        <f>INDEX(RawData!Q$2:Q$1048576,MATCH(FmtData!$B$4+(ROW()-10),RawData!$A$2:$A$1048576,0))</f>
        <v>166.131</v>
      </c>
      <c r="R475">
        <f>INDEX(RawData!R$2:R$1048576,MATCH(FmtData!$B$4+(ROW()-10),RawData!$A$2:$A$1048576,0))</f>
        <v>0.10252799999999999</v>
      </c>
      <c r="S475">
        <f>INDEX(RawData!S$2:S$1048576,MATCH(FmtData!$B$4+(ROW()-10),RawData!$A$2:$A$1048576,0))</f>
        <v>0.51827400000000001</v>
      </c>
      <c r="T475">
        <f>INDEX(RawData!T$2:T$1048576,MATCH(FmtData!$B$4+(ROW()-10),RawData!$A$2:$A$1048576,0))</f>
        <v>-0.483209</v>
      </c>
      <c r="U475">
        <f>INDEX(RawData!U$2:U$1048576,MATCH(FmtData!$B$4+(ROW()-10),RawData!$A$2:$A$1048576,0))</f>
        <v>0</v>
      </c>
      <c r="V475">
        <f>INDEX(RawData!V$2:V$1048576,MATCH(FmtData!$B$4+(ROW()-10),RawData!$A$2:$A$1048576,0))</f>
        <v>0</v>
      </c>
      <c r="W475" s="8">
        <f t="shared" si="155"/>
        <v>0</v>
      </c>
      <c r="X475" s="8">
        <f t="shared" si="156"/>
        <v>0</v>
      </c>
      <c r="Y475" s="8">
        <f t="shared" si="157"/>
        <v>0</v>
      </c>
      <c r="Z475" s="8">
        <f t="shared" si="158"/>
        <v>8.1940652849528242</v>
      </c>
      <c r="AA475" s="8">
        <f t="shared" si="159"/>
        <v>8.1940652849528242</v>
      </c>
      <c r="AB475" s="8">
        <f t="shared" si="160"/>
        <v>8.1940652849528242</v>
      </c>
      <c r="AC475" s="6">
        <f t="shared" si="175"/>
        <v>-319.69799999999998</v>
      </c>
      <c r="AD475" s="41">
        <f t="shared" si="161"/>
        <v>-77.503944256043553</v>
      </c>
      <c r="AE475" s="15">
        <f t="shared" si="162"/>
        <v>0</v>
      </c>
      <c r="AF475" s="15">
        <f t="shared" si="163"/>
        <v>0</v>
      </c>
      <c r="AG475" s="15">
        <f t="shared" si="164"/>
        <v>0</v>
      </c>
      <c r="AH475" s="15">
        <f t="shared" si="165"/>
        <v>-106.86221884141895</v>
      </c>
      <c r="AI475" s="17">
        <f t="shared" si="166"/>
        <v>0.99830243308769362</v>
      </c>
      <c r="AJ475" s="17">
        <f t="shared" si="167"/>
        <v>0.82059790701372226</v>
      </c>
      <c r="AK475" s="17">
        <f t="shared" si="168"/>
        <v>0.75327406097449157</v>
      </c>
      <c r="AL475" s="17">
        <f t="shared" si="169"/>
        <v>0.75327406097449157</v>
      </c>
      <c r="AM475" s="17">
        <f t="shared" si="170"/>
        <v>0.75327406097449157</v>
      </c>
      <c r="AN475" s="17">
        <f t="shared" si="171"/>
        <v>0.92637790701372213</v>
      </c>
      <c r="AO475" s="17">
        <f t="shared" si="154"/>
        <v>-212.83578115858103</v>
      </c>
      <c r="AP475" s="17">
        <f t="shared" si="172"/>
        <v>7.5327406097449154</v>
      </c>
      <c r="AQ475" s="17">
        <f t="shared" si="173"/>
        <v>9.9830243308769369</v>
      </c>
      <c r="AR475" s="17">
        <f t="shared" si="174"/>
        <v>19.85834863228089</v>
      </c>
    </row>
    <row r="476" spans="2:44" x14ac:dyDescent="0.25">
      <c r="B476">
        <f>INDEX(RawData!$A$2:$A$1048576,MATCH(FmtData!$B$4+(ROW()-10),RawData!$A$2:$A$1048576,0))</f>
        <v>8224</v>
      </c>
      <c r="C4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6)</f>
        <v>42173.631331018521</v>
      </c>
      <c r="D476" s="45">
        <f>IF($B$6=1,MID(INDEX(RawData!$B$2:$B$1048576, MATCH(FmtData!$B$4+(ROW()-10),RawData!$A$2:$A$1048576,0)),12,8)-6/24,INDEX(RawData!$C$2:$C$1048576, MATCH(FmtData!$B$4+(ROW()-10),RawData!$A$2:$A$1048576,0)))</f>
        <v>0.63133101851851858</v>
      </c>
      <c r="E476" s="62">
        <f>INDEX(RawData!E$2:E$1048576,MATCH(FmtData!$B$4+(ROW()-10),RawData!$A$2:$A$1048576,0))</f>
        <v>2880.22</v>
      </c>
      <c r="F476">
        <f>INDEX(RawData!F$2:F$1048576,MATCH(FmtData!$B$4+(ROW()-10),RawData!$A$2:$A$1048576,0))</f>
        <v>-0.15307599999999999</v>
      </c>
      <c r="G476">
        <f>INDEX(RawData!G$2:G$1048576,MATCH(FmtData!$B$4+(ROW()-10),RawData!$A$2:$A$1048576,0))</f>
        <v>-214.42</v>
      </c>
      <c r="H476">
        <f>INDEX(RawData!H$2:H$1048576,MATCH(FmtData!$B$4+(ROW()-10),RawData!$A$2:$A$1048576,0))</f>
        <v>-9.9654800000000002E-2</v>
      </c>
      <c r="I476">
        <f>INDEX(RawData!I$2:I$1048576,MATCH(FmtData!$B$4+(ROW()-10),RawData!$A$2:$A$1048576,0))</f>
        <v>-0.61420399999999997</v>
      </c>
      <c r="J476">
        <f>INDEX(RawData!J$2:J$1048576,MATCH(FmtData!$B$4+(ROW()-10),RawData!$A$2:$A$1048576,0))</f>
        <v>177.7</v>
      </c>
      <c r="K476">
        <f>INDEX(RawData!K$2:K$1048576,MATCH(FmtData!$B$4+(ROW()-10),RawData!$A$2:$A$1048576,0))</f>
        <v>180.2</v>
      </c>
      <c r="L476">
        <f>INDEX(RawData!L$2:L$1048576,MATCH(FmtData!$B$4+(ROW()-10),RawData!$A$2:$A$1048576,0))</f>
        <v>144.30000000000001</v>
      </c>
      <c r="M476">
        <f>INDEX(RawData!M$2:M$1048576,MATCH(FmtData!$B$4+(ROW()-10),RawData!$A$2:$A$1048576,0))</f>
        <v>23.9</v>
      </c>
      <c r="N476">
        <f>INDEX(RawData!N$2:N$1048576,MATCH(FmtData!$B$4+(ROW()-10),RawData!$A$2:$A$1048576,0))</f>
        <v>0</v>
      </c>
      <c r="O476">
        <f>INDEX(RawData!O$2:O$1048576,MATCH(FmtData!$B$4+(ROW()-10),RawData!$A$2:$A$1048576,0))</f>
        <v>162.30000000000001</v>
      </c>
      <c r="P476">
        <f>INDEX(RawData!P$2:P$1048576,MATCH(FmtData!$B$4+(ROW()-10),RawData!$A$2:$A$1048576,0))</f>
        <v>69.013599999999997</v>
      </c>
      <c r="Q476">
        <f>INDEX(RawData!Q$2:Q$1048576,MATCH(FmtData!$B$4+(ROW()-10),RawData!$A$2:$A$1048576,0))</f>
        <v>166.239</v>
      </c>
      <c r="R476">
        <f>INDEX(RawData!R$2:R$1048576,MATCH(FmtData!$B$4+(ROW()-10),RawData!$A$2:$A$1048576,0))</f>
        <v>0.10252799999999999</v>
      </c>
      <c r="S476">
        <f>INDEX(RawData!S$2:S$1048576,MATCH(FmtData!$B$4+(ROW()-10),RawData!$A$2:$A$1048576,0))</f>
        <v>0.51827400000000001</v>
      </c>
      <c r="T476">
        <f>INDEX(RawData!T$2:T$1048576,MATCH(FmtData!$B$4+(ROW()-10),RawData!$A$2:$A$1048576,0))</f>
        <v>-0.483209</v>
      </c>
      <c r="U476">
        <f>INDEX(RawData!U$2:U$1048576,MATCH(FmtData!$B$4+(ROW()-10),RawData!$A$2:$A$1048576,0))</f>
        <v>0</v>
      </c>
      <c r="V476">
        <f>INDEX(RawData!V$2:V$1048576,MATCH(FmtData!$B$4+(ROW()-10),RawData!$A$2:$A$1048576,0))</f>
        <v>0</v>
      </c>
      <c r="W476" s="8">
        <f t="shared" si="155"/>
        <v>0</v>
      </c>
      <c r="X476" s="8">
        <f t="shared" si="156"/>
        <v>0</v>
      </c>
      <c r="Y476" s="8">
        <f t="shared" si="157"/>
        <v>0</v>
      </c>
      <c r="Z476" s="8">
        <f t="shared" si="158"/>
        <v>8.1940652849528242</v>
      </c>
      <c r="AA476" s="8">
        <f t="shared" si="159"/>
        <v>8.1940652849528242</v>
      </c>
      <c r="AB476" s="8">
        <f t="shared" si="160"/>
        <v>8.1940652849528242</v>
      </c>
      <c r="AC476" s="6">
        <f t="shared" si="175"/>
        <v>-319.59000000000003</v>
      </c>
      <c r="AD476" s="41">
        <f t="shared" si="161"/>
        <v>-77.395944256043606</v>
      </c>
      <c r="AE476" s="15">
        <f t="shared" si="162"/>
        <v>0</v>
      </c>
      <c r="AF476" s="15">
        <f t="shared" si="163"/>
        <v>0</v>
      </c>
      <c r="AG476" s="15">
        <f t="shared" si="164"/>
        <v>0</v>
      </c>
      <c r="AH476" s="15">
        <f t="shared" si="165"/>
        <v>-106.754218841419</v>
      </c>
      <c r="AI476" s="17">
        <f t="shared" si="166"/>
        <v>0.99819274445903972</v>
      </c>
      <c r="AJ476" s="17">
        <f t="shared" si="167"/>
        <v>0.82052379192175851</v>
      </c>
      <c r="AK476" s="17">
        <f t="shared" si="168"/>
        <v>0.75327406097449157</v>
      </c>
      <c r="AL476" s="17">
        <f t="shared" si="169"/>
        <v>0.75327406097449157</v>
      </c>
      <c r="AM476" s="17">
        <f t="shared" si="170"/>
        <v>0.75327406097449157</v>
      </c>
      <c r="AN476" s="17">
        <f t="shared" si="171"/>
        <v>0.92630379192175838</v>
      </c>
      <c r="AO476" s="17">
        <f t="shared" si="154"/>
        <v>-212.83578115858103</v>
      </c>
      <c r="AP476" s="17">
        <f t="shared" si="172"/>
        <v>7.5327406097449154</v>
      </c>
      <c r="AQ476" s="17">
        <f t="shared" si="173"/>
        <v>9.9819274445903972</v>
      </c>
      <c r="AR476" s="17">
        <f t="shared" si="174"/>
        <v>19.85834863228089</v>
      </c>
    </row>
    <row r="477" spans="2:44" x14ac:dyDescent="0.25">
      <c r="B477">
        <f>INDEX(RawData!$A$2:$A$1048576,MATCH(FmtData!$B$4+(ROW()-10),RawData!$A$2:$A$1048576,0))</f>
        <v>8225</v>
      </c>
      <c r="C4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7)</f>
        <v>42173.63144675926</v>
      </c>
      <c r="D477" s="45">
        <f>IF($B$6=1,MID(INDEX(RawData!$B$2:$B$1048576, MATCH(FmtData!$B$4+(ROW()-10),RawData!$A$2:$A$1048576,0)),12,8)-6/24,INDEX(RawData!$C$2:$C$1048576, MATCH(FmtData!$B$4+(ROW()-10),RawData!$A$2:$A$1048576,0)))</f>
        <v>0.6314467592592593</v>
      </c>
      <c r="E477" s="62">
        <f>INDEX(RawData!E$2:E$1048576,MATCH(FmtData!$B$4+(ROW()-10),RawData!$A$2:$A$1048576,0))</f>
        <v>2879.3</v>
      </c>
      <c r="F477">
        <f>INDEX(RawData!F$2:F$1048576,MATCH(FmtData!$B$4+(ROW()-10),RawData!$A$2:$A$1048576,0))</f>
        <v>-0.15307599999999999</v>
      </c>
      <c r="G477">
        <f>INDEX(RawData!G$2:G$1048576,MATCH(FmtData!$B$4+(ROW()-10),RawData!$A$2:$A$1048576,0))</f>
        <v>-224.988</v>
      </c>
      <c r="H477">
        <f>INDEX(RawData!H$2:H$1048576,MATCH(FmtData!$B$4+(ROW()-10),RawData!$A$2:$A$1048576,0))</f>
        <v>-9.9654800000000002E-2</v>
      </c>
      <c r="I477">
        <f>INDEX(RawData!I$2:I$1048576,MATCH(FmtData!$B$4+(ROW()-10),RawData!$A$2:$A$1048576,0))</f>
        <v>-0.61533599999999999</v>
      </c>
      <c r="J477">
        <f>INDEX(RawData!J$2:J$1048576,MATCH(FmtData!$B$4+(ROW()-10),RawData!$A$2:$A$1048576,0))</f>
        <v>177.4</v>
      </c>
      <c r="K477">
        <f>INDEX(RawData!K$2:K$1048576,MATCH(FmtData!$B$4+(ROW()-10),RawData!$A$2:$A$1048576,0))</f>
        <v>180.8</v>
      </c>
      <c r="L477">
        <f>INDEX(RawData!L$2:L$1048576,MATCH(FmtData!$B$4+(ROW()-10),RawData!$A$2:$A$1048576,0))</f>
        <v>144.30000000000001</v>
      </c>
      <c r="M477">
        <f>INDEX(RawData!M$2:M$1048576,MATCH(FmtData!$B$4+(ROW()-10),RawData!$A$2:$A$1048576,0))</f>
        <v>23.8</v>
      </c>
      <c r="N477">
        <f>INDEX(RawData!N$2:N$1048576,MATCH(FmtData!$B$4+(ROW()-10),RawData!$A$2:$A$1048576,0))</f>
        <v>0</v>
      </c>
      <c r="O477">
        <f>INDEX(RawData!O$2:O$1048576,MATCH(FmtData!$B$4+(ROW()-10),RawData!$A$2:$A$1048576,0))</f>
        <v>162.4</v>
      </c>
      <c r="P477">
        <f>INDEX(RawData!P$2:P$1048576,MATCH(FmtData!$B$4+(ROW()-10),RawData!$A$2:$A$1048576,0))</f>
        <v>69.013599999999997</v>
      </c>
      <c r="Q477">
        <f>INDEX(RawData!Q$2:Q$1048576,MATCH(FmtData!$B$4+(ROW()-10),RawData!$A$2:$A$1048576,0))</f>
        <v>166.363</v>
      </c>
      <c r="R477">
        <f>INDEX(RawData!R$2:R$1048576,MATCH(FmtData!$B$4+(ROW()-10),RawData!$A$2:$A$1048576,0))</f>
        <v>0.10252799999999999</v>
      </c>
      <c r="S477">
        <f>INDEX(RawData!S$2:S$1048576,MATCH(FmtData!$B$4+(ROW()-10),RawData!$A$2:$A$1048576,0))</f>
        <v>0.51827400000000001</v>
      </c>
      <c r="T477">
        <f>INDEX(RawData!T$2:T$1048576,MATCH(FmtData!$B$4+(ROW()-10),RawData!$A$2:$A$1048576,0))</f>
        <v>-0.483209</v>
      </c>
      <c r="U477">
        <f>INDEX(RawData!U$2:U$1048576,MATCH(FmtData!$B$4+(ROW()-10),RawData!$A$2:$A$1048576,0))</f>
        <v>0</v>
      </c>
      <c r="V477">
        <f>INDEX(RawData!V$2:V$1048576,MATCH(FmtData!$B$4+(ROW()-10),RawData!$A$2:$A$1048576,0))</f>
        <v>0</v>
      </c>
      <c r="W477" s="8">
        <f t="shared" si="155"/>
        <v>0</v>
      </c>
      <c r="X477" s="8">
        <f t="shared" si="156"/>
        <v>0</v>
      </c>
      <c r="Y477" s="8">
        <f t="shared" si="157"/>
        <v>0</v>
      </c>
      <c r="Z477" s="8">
        <f t="shared" si="158"/>
        <v>8.1940652849528242</v>
      </c>
      <c r="AA477" s="8">
        <f t="shared" si="159"/>
        <v>8.1940652849528242</v>
      </c>
      <c r="AB477" s="8">
        <f t="shared" si="160"/>
        <v>8.1940652849528242</v>
      </c>
      <c r="AC477" s="6">
        <f t="shared" si="175"/>
        <v>-319.46600000000001</v>
      </c>
      <c r="AD477" s="41">
        <f t="shared" si="161"/>
        <v>-77.271944256043582</v>
      </c>
      <c r="AE477" s="15">
        <f t="shared" si="162"/>
        <v>0</v>
      </c>
      <c r="AF477" s="15">
        <f t="shared" si="163"/>
        <v>0</v>
      </c>
      <c r="AG477" s="15">
        <f t="shared" si="164"/>
        <v>0</v>
      </c>
      <c r="AH477" s="15">
        <f t="shared" si="165"/>
        <v>-106.68861345734084</v>
      </c>
      <c r="AI477" s="17">
        <f t="shared" si="166"/>
        <v>0.99806683538452279</v>
      </c>
      <c r="AJ477" s="17">
        <f t="shared" si="167"/>
        <v>0.82047877670710367</v>
      </c>
      <c r="AK477" s="17">
        <f t="shared" si="168"/>
        <v>0.75327406097449157</v>
      </c>
      <c r="AL477" s="17">
        <f t="shared" si="169"/>
        <v>0.75327406097449157</v>
      </c>
      <c r="AM477" s="17">
        <f t="shared" si="170"/>
        <v>0.75327406097449157</v>
      </c>
      <c r="AN477" s="17">
        <f t="shared" si="171"/>
        <v>0.92625877670710355</v>
      </c>
      <c r="AO477" s="17">
        <f t="shared" si="154"/>
        <v>-212.77738654265917</v>
      </c>
      <c r="AP477" s="17">
        <f t="shared" si="172"/>
        <v>7.5327406097449154</v>
      </c>
      <c r="AQ477" s="17">
        <f t="shared" si="173"/>
        <v>9.9806683538452283</v>
      </c>
      <c r="AR477" s="17">
        <f t="shared" si="174"/>
        <v>19.852005477681001</v>
      </c>
    </row>
    <row r="478" spans="2:44" x14ac:dyDescent="0.25">
      <c r="B478">
        <f>INDEX(RawData!$A$2:$A$1048576,MATCH(FmtData!$B$4+(ROW()-10),RawData!$A$2:$A$1048576,0))</f>
        <v>8226</v>
      </c>
      <c r="C4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8)</f>
        <v>42173.631550925929</v>
      </c>
      <c r="D478" s="45">
        <f>IF($B$6=1,MID(INDEX(RawData!$B$2:$B$1048576, MATCH(FmtData!$B$4+(ROW()-10),RawData!$A$2:$A$1048576,0)),12,8)-6/24,INDEX(RawData!$C$2:$C$1048576, MATCH(FmtData!$B$4+(ROW()-10),RawData!$A$2:$A$1048576,0)))</f>
        <v>0.63155092592592599</v>
      </c>
      <c r="E478" s="62">
        <f>INDEX(RawData!E$2:E$1048576,MATCH(FmtData!$B$4+(ROW()-10),RawData!$A$2:$A$1048576,0))</f>
        <v>2879.3</v>
      </c>
      <c r="F478">
        <f>INDEX(RawData!F$2:F$1048576,MATCH(FmtData!$B$4+(ROW()-10),RawData!$A$2:$A$1048576,0))</f>
        <v>-0.15307599999999999</v>
      </c>
      <c r="G478">
        <f>INDEX(RawData!G$2:G$1048576,MATCH(FmtData!$B$4+(ROW()-10),RawData!$A$2:$A$1048576,0))</f>
        <v>-224.988</v>
      </c>
      <c r="H478">
        <f>INDEX(RawData!H$2:H$1048576,MATCH(FmtData!$B$4+(ROW()-10),RawData!$A$2:$A$1048576,0))</f>
        <v>-9.9654800000000002E-2</v>
      </c>
      <c r="I478">
        <f>INDEX(RawData!I$2:I$1048576,MATCH(FmtData!$B$4+(ROW()-10),RawData!$A$2:$A$1048576,0))</f>
        <v>-0.61552499999999999</v>
      </c>
      <c r="J478">
        <f>INDEX(RawData!J$2:J$1048576,MATCH(FmtData!$B$4+(ROW()-10),RawData!$A$2:$A$1048576,0))</f>
        <v>177.2</v>
      </c>
      <c r="K478">
        <f>INDEX(RawData!K$2:K$1048576,MATCH(FmtData!$B$4+(ROW()-10),RawData!$A$2:$A$1048576,0))</f>
        <v>180.9</v>
      </c>
      <c r="L478">
        <f>INDEX(RawData!L$2:L$1048576,MATCH(FmtData!$B$4+(ROW()-10),RawData!$A$2:$A$1048576,0))</f>
        <v>144.30000000000001</v>
      </c>
      <c r="M478">
        <f>INDEX(RawData!M$2:M$1048576,MATCH(FmtData!$B$4+(ROW()-10),RawData!$A$2:$A$1048576,0))</f>
        <v>23.9</v>
      </c>
      <c r="N478">
        <f>INDEX(RawData!N$2:N$1048576,MATCH(FmtData!$B$4+(ROW()-10),RawData!$A$2:$A$1048576,0))</f>
        <v>0</v>
      </c>
      <c r="O478">
        <f>INDEX(RawData!O$2:O$1048576,MATCH(FmtData!$B$4+(ROW()-10),RawData!$A$2:$A$1048576,0))</f>
        <v>162.4</v>
      </c>
      <c r="P478">
        <f>INDEX(RawData!P$2:P$1048576,MATCH(FmtData!$B$4+(ROW()-10),RawData!$A$2:$A$1048576,0))</f>
        <v>69.013599999999997</v>
      </c>
      <c r="Q478">
        <f>INDEX(RawData!Q$2:Q$1048576,MATCH(FmtData!$B$4+(ROW()-10),RawData!$A$2:$A$1048576,0))</f>
        <v>166.363</v>
      </c>
      <c r="R478">
        <f>INDEX(RawData!R$2:R$1048576,MATCH(FmtData!$B$4+(ROW()-10),RawData!$A$2:$A$1048576,0))</f>
        <v>0.10252799999999999</v>
      </c>
      <c r="S478">
        <f>INDEX(RawData!S$2:S$1048576,MATCH(FmtData!$B$4+(ROW()-10),RawData!$A$2:$A$1048576,0))</f>
        <v>0.51827400000000001</v>
      </c>
      <c r="T478">
        <f>INDEX(RawData!T$2:T$1048576,MATCH(FmtData!$B$4+(ROW()-10),RawData!$A$2:$A$1048576,0))</f>
        <v>-0.483209</v>
      </c>
      <c r="U478">
        <f>INDEX(RawData!U$2:U$1048576,MATCH(FmtData!$B$4+(ROW()-10),RawData!$A$2:$A$1048576,0))</f>
        <v>0</v>
      </c>
      <c r="V478">
        <f>INDEX(RawData!V$2:V$1048576,MATCH(FmtData!$B$4+(ROW()-10),RawData!$A$2:$A$1048576,0))</f>
        <v>0</v>
      </c>
      <c r="W478" s="8">
        <f t="shared" si="155"/>
        <v>0</v>
      </c>
      <c r="X478" s="8">
        <f t="shared" si="156"/>
        <v>0</v>
      </c>
      <c r="Y478" s="8">
        <f t="shared" si="157"/>
        <v>0</v>
      </c>
      <c r="Z478" s="8">
        <f t="shared" si="158"/>
        <v>8.1940652849528242</v>
      </c>
      <c r="AA478" s="8">
        <f t="shared" si="159"/>
        <v>8.1940652849528242</v>
      </c>
      <c r="AB478" s="8">
        <f t="shared" si="160"/>
        <v>8.1940652849528242</v>
      </c>
      <c r="AC478" s="6">
        <f t="shared" si="175"/>
        <v>-319.46600000000001</v>
      </c>
      <c r="AD478" s="41">
        <f t="shared" si="161"/>
        <v>-77.271944256043582</v>
      </c>
      <c r="AE478" s="15">
        <f t="shared" si="162"/>
        <v>0</v>
      </c>
      <c r="AF478" s="15">
        <f t="shared" si="163"/>
        <v>0</v>
      </c>
      <c r="AG478" s="15">
        <f t="shared" si="164"/>
        <v>0</v>
      </c>
      <c r="AH478" s="15">
        <f t="shared" si="165"/>
        <v>-106.68861345734084</v>
      </c>
      <c r="AI478" s="17">
        <f t="shared" si="166"/>
        <v>0.99806683538452279</v>
      </c>
      <c r="AJ478" s="17">
        <f t="shared" si="167"/>
        <v>0.82047877670710367</v>
      </c>
      <c r="AK478" s="17">
        <f t="shared" si="168"/>
        <v>0.75327406097449157</v>
      </c>
      <c r="AL478" s="17">
        <f t="shared" si="169"/>
        <v>0.75327406097449157</v>
      </c>
      <c r="AM478" s="17">
        <f t="shared" si="170"/>
        <v>0.75327406097449157</v>
      </c>
      <c r="AN478" s="17">
        <f t="shared" si="171"/>
        <v>0.92625877670710355</v>
      </c>
      <c r="AO478" s="17">
        <f t="shared" si="154"/>
        <v>-212.77738654265917</v>
      </c>
      <c r="AP478" s="17">
        <f t="shared" si="172"/>
        <v>7.5327406097449154</v>
      </c>
      <c r="AQ478" s="17">
        <f t="shared" si="173"/>
        <v>9.9806683538452283</v>
      </c>
      <c r="AR478" s="17">
        <f t="shared" si="174"/>
        <v>19.852005477681001</v>
      </c>
    </row>
    <row r="479" spans="2:44" x14ac:dyDescent="0.25">
      <c r="B479">
        <f>INDEX(RawData!$A$2:$A$1048576,MATCH(FmtData!$B$4+(ROW()-10),RawData!$A$2:$A$1048576,0))</f>
        <v>8227</v>
      </c>
      <c r="C4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79)</f>
        <v>42173.631666666668</v>
      </c>
      <c r="D479" s="45">
        <f>IF($B$6=1,MID(INDEX(RawData!$B$2:$B$1048576, MATCH(FmtData!$B$4+(ROW()-10),RawData!$A$2:$A$1048576,0)),12,8)-6/24,INDEX(RawData!$C$2:$C$1048576, MATCH(FmtData!$B$4+(ROW()-10),RawData!$A$2:$A$1048576,0)))</f>
        <v>0.63166666666666671</v>
      </c>
      <c r="E479" s="62">
        <f>INDEX(RawData!E$2:E$1048576,MATCH(FmtData!$B$4+(ROW()-10),RawData!$A$2:$A$1048576,0))</f>
        <v>2879.3</v>
      </c>
      <c r="F479">
        <f>INDEX(RawData!F$2:F$1048576,MATCH(FmtData!$B$4+(ROW()-10),RawData!$A$2:$A$1048576,0))</f>
        <v>-0.15307599999999999</v>
      </c>
      <c r="G479">
        <f>INDEX(RawData!G$2:G$1048576,MATCH(FmtData!$B$4+(ROW()-10),RawData!$A$2:$A$1048576,0))</f>
        <v>-214.42</v>
      </c>
      <c r="H479">
        <f>INDEX(RawData!H$2:H$1048576,MATCH(FmtData!$B$4+(ROW()-10),RawData!$A$2:$A$1048576,0))</f>
        <v>-9.9654800000000002E-2</v>
      </c>
      <c r="I479">
        <f>INDEX(RawData!I$2:I$1048576,MATCH(FmtData!$B$4+(ROW()-10),RawData!$A$2:$A$1048576,0))</f>
        <v>-0.61552499999999999</v>
      </c>
      <c r="J479">
        <f>INDEX(RawData!J$2:J$1048576,MATCH(FmtData!$B$4+(ROW()-10),RawData!$A$2:$A$1048576,0))</f>
        <v>177</v>
      </c>
      <c r="K479">
        <f>INDEX(RawData!K$2:K$1048576,MATCH(FmtData!$B$4+(ROW()-10),RawData!$A$2:$A$1048576,0))</f>
        <v>181</v>
      </c>
      <c r="L479">
        <f>INDEX(RawData!L$2:L$1048576,MATCH(FmtData!$B$4+(ROW()-10),RawData!$A$2:$A$1048576,0))</f>
        <v>144.30000000000001</v>
      </c>
      <c r="M479">
        <f>INDEX(RawData!M$2:M$1048576,MATCH(FmtData!$B$4+(ROW()-10),RawData!$A$2:$A$1048576,0))</f>
        <v>24.1</v>
      </c>
      <c r="N479">
        <f>INDEX(RawData!N$2:N$1048576,MATCH(FmtData!$B$4+(ROW()-10),RawData!$A$2:$A$1048576,0))</f>
        <v>0</v>
      </c>
      <c r="O479">
        <f>INDEX(RawData!O$2:O$1048576,MATCH(FmtData!$B$4+(ROW()-10),RawData!$A$2:$A$1048576,0))</f>
        <v>162.4</v>
      </c>
      <c r="P479">
        <f>INDEX(RawData!P$2:P$1048576,MATCH(FmtData!$B$4+(ROW()-10),RawData!$A$2:$A$1048576,0))</f>
        <v>69.013599999999997</v>
      </c>
      <c r="Q479">
        <f>INDEX(RawData!Q$2:Q$1048576,MATCH(FmtData!$B$4+(ROW()-10),RawData!$A$2:$A$1048576,0))</f>
        <v>166.47200000000001</v>
      </c>
      <c r="R479">
        <f>INDEX(RawData!R$2:R$1048576,MATCH(FmtData!$B$4+(ROW()-10),RawData!$A$2:$A$1048576,0))</f>
        <v>0.10252799999999999</v>
      </c>
      <c r="S479">
        <f>INDEX(RawData!S$2:S$1048576,MATCH(FmtData!$B$4+(ROW()-10),RawData!$A$2:$A$1048576,0))</f>
        <v>0.51827400000000001</v>
      </c>
      <c r="T479">
        <f>INDEX(RawData!T$2:T$1048576,MATCH(FmtData!$B$4+(ROW()-10),RawData!$A$2:$A$1048576,0))</f>
        <v>-0.483209</v>
      </c>
      <c r="U479">
        <f>INDEX(RawData!U$2:U$1048576,MATCH(FmtData!$B$4+(ROW()-10),RawData!$A$2:$A$1048576,0))</f>
        <v>0</v>
      </c>
      <c r="V479">
        <f>INDEX(RawData!V$2:V$1048576,MATCH(FmtData!$B$4+(ROW()-10),RawData!$A$2:$A$1048576,0))</f>
        <v>0</v>
      </c>
      <c r="W479" s="8">
        <f t="shared" si="155"/>
        <v>0</v>
      </c>
      <c r="X479" s="8">
        <f t="shared" si="156"/>
        <v>0</v>
      </c>
      <c r="Y479" s="8">
        <f t="shared" si="157"/>
        <v>0</v>
      </c>
      <c r="Z479" s="8">
        <f t="shared" si="158"/>
        <v>8.1940652849528242</v>
      </c>
      <c r="AA479" s="8">
        <f t="shared" si="159"/>
        <v>8.1940652849528242</v>
      </c>
      <c r="AB479" s="8">
        <f t="shared" si="160"/>
        <v>8.1940652849528242</v>
      </c>
      <c r="AC479" s="6">
        <f t="shared" si="175"/>
        <v>-319.35699999999997</v>
      </c>
      <c r="AD479" s="41">
        <f t="shared" si="161"/>
        <v>-77.162944256043545</v>
      </c>
      <c r="AE479" s="15">
        <f t="shared" si="162"/>
        <v>0</v>
      </c>
      <c r="AF479" s="15">
        <f t="shared" si="163"/>
        <v>0</v>
      </c>
      <c r="AG479" s="15">
        <f t="shared" si="164"/>
        <v>0</v>
      </c>
      <c r="AH479" s="15">
        <f t="shared" si="165"/>
        <v>-106.5796134573408</v>
      </c>
      <c r="AI479" s="17">
        <f t="shared" si="166"/>
        <v>0.9979561834759717</v>
      </c>
      <c r="AJ479" s="17">
        <f t="shared" si="167"/>
        <v>0.82040399714282985</v>
      </c>
      <c r="AK479" s="17">
        <f t="shared" si="168"/>
        <v>0.75327406097449157</v>
      </c>
      <c r="AL479" s="17">
        <f t="shared" si="169"/>
        <v>0.75327406097449157</v>
      </c>
      <c r="AM479" s="17">
        <f t="shared" si="170"/>
        <v>0.75327406097449157</v>
      </c>
      <c r="AN479" s="17">
        <f t="shared" si="171"/>
        <v>0.92618399714282973</v>
      </c>
      <c r="AO479" s="17">
        <f t="shared" si="154"/>
        <v>-212.77738654265917</v>
      </c>
      <c r="AP479" s="17">
        <f t="shared" si="172"/>
        <v>7.5327406097449154</v>
      </c>
      <c r="AQ479" s="17">
        <f t="shared" si="173"/>
        <v>9.9795618347597177</v>
      </c>
      <c r="AR479" s="17">
        <f t="shared" si="174"/>
        <v>19.852005477681001</v>
      </c>
    </row>
    <row r="480" spans="2:44" x14ac:dyDescent="0.25">
      <c r="B480">
        <f>INDEX(RawData!$A$2:$A$1048576,MATCH(FmtData!$B$4+(ROW()-10),RawData!$A$2:$A$1048576,0))</f>
        <v>8228</v>
      </c>
      <c r="C4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0)</f>
        <v>42173.631782407407</v>
      </c>
      <c r="D480" s="45">
        <f>IF($B$6=1,MID(INDEX(RawData!$B$2:$B$1048576, MATCH(FmtData!$B$4+(ROW()-10),RawData!$A$2:$A$1048576,0)),12,8)-6/24,INDEX(RawData!$C$2:$C$1048576, MATCH(FmtData!$B$4+(ROW()-10),RawData!$A$2:$A$1048576,0)))</f>
        <v>0.63178240740740732</v>
      </c>
      <c r="E480" s="62">
        <f>INDEX(RawData!E$2:E$1048576,MATCH(FmtData!$B$4+(ROW()-10),RawData!$A$2:$A$1048576,0))</f>
        <v>2879.3</v>
      </c>
      <c r="F480">
        <f>INDEX(RawData!F$2:F$1048576,MATCH(FmtData!$B$4+(ROW()-10),RawData!$A$2:$A$1048576,0))</f>
        <v>-0.15307599999999999</v>
      </c>
      <c r="G480">
        <f>INDEX(RawData!G$2:G$1048576,MATCH(FmtData!$B$4+(ROW()-10),RawData!$A$2:$A$1048576,0))</f>
        <v>-214.42</v>
      </c>
      <c r="H480">
        <f>INDEX(RawData!H$2:H$1048576,MATCH(FmtData!$B$4+(ROW()-10),RawData!$A$2:$A$1048576,0))</f>
        <v>-9.9654800000000002E-2</v>
      </c>
      <c r="I480">
        <f>INDEX(RawData!I$2:I$1048576,MATCH(FmtData!$B$4+(ROW()-10),RawData!$A$2:$A$1048576,0))</f>
        <v>-0.61514800000000003</v>
      </c>
      <c r="J480">
        <f>INDEX(RawData!J$2:J$1048576,MATCH(FmtData!$B$4+(ROW()-10),RawData!$A$2:$A$1048576,0))</f>
        <v>176.8</v>
      </c>
      <c r="K480">
        <f>INDEX(RawData!K$2:K$1048576,MATCH(FmtData!$B$4+(ROW()-10),RawData!$A$2:$A$1048576,0))</f>
        <v>180.9</v>
      </c>
      <c r="L480">
        <f>INDEX(RawData!L$2:L$1048576,MATCH(FmtData!$B$4+(ROW()-10),RawData!$A$2:$A$1048576,0))</f>
        <v>144.30000000000001</v>
      </c>
      <c r="M480">
        <f>INDEX(RawData!M$2:M$1048576,MATCH(FmtData!$B$4+(ROW()-10),RawData!$A$2:$A$1048576,0))</f>
        <v>24.1</v>
      </c>
      <c r="N480">
        <f>INDEX(RawData!N$2:N$1048576,MATCH(FmtData!$B$4+(ROW()-10),RawData!$A$2:$A$1048576,0))</f>
        <v>0</v>
      </c>
      <c r="O480">
        <f>INDEX(RawData!O$2:O$1048576,MATCH(FmtData!$B$4+(ROW()-10),RawData!$A$2:$A$1048576,0))</f>
        <v>162.4</v>
      </c>
      <c r="P480">
        <f>INDEX(RawData!P$2:P$1048576,MATCH(FmtData!$B$4+(ROW()-10),RawData!$A$2:$A$1048576,0))</f>
        <v>69.013599999999997</v>
      </c>
      <c r="Q480">
        <f>INDEX(RawData!Q$2:Q$1048576,MATCH(FmtData!$B$4+(ROW()-10),RawData!$A$2:$A$1048576,0))</f>
        <v>166.596</v>
      </c>
      <c r="R480">
        <f>INDEX(RawData!R$2:R$1048576,MATCH(FmtData!$B$4+(ROW()-10),RawData!$A$2:$A$1048576,0))</f>
        <v>0.10252799999999999</v>
      </c>
      <c r="S480">
        <f>INDEX(RawData!S$2:S$1048576,MATCH(FmtData!$B$4+(ROW()-10),RawData!$A$2:$A$1048576,0))</f>
        <v>0.51827400000000001</v>
      </c>
      <c r="T480">
        <f>INDEX(RawData!T$2:T$1048576,MATCH(FmtData!$B$4+(ROW()-10),RawData!$A$2:$A$1048576,0))</f>
        <v>-0.483209</v>
      </c>
      <c r="U480">
        <f>INDEX(RawData!U$2:U$1048576,MATCH(FmtData!$B$4+(ROW()-10),RawData!$A$2:$A$1048576,0))</f>
        <v>0</v>
      </c>
      <c r="V480">
        <f>INDEX(RawData!V$2:V$1048576,MATCH(FmtData!$B$4+(ROW()-10),RawData!$A$2:$A$1048576,0))</f>
        <v>0</v>
      </c>
      <c r="W480" s="8">
        <f t="shared" si="155"/>
        <v>0</v>
      </c>
      <c r="X480" s="8">
        <f t="shared" si="156"/>
        <v>0</v>
      </c>
      <c r="Y480" s="8">
        <f t="shared" si="157"/>
        <v>0</v>
      </c>
      <c r="Z480" s="8">
        <f t="shared" si="158"/>
        <v>8.1940652849528242</v>
      </c>
      <c r="AA480" s="8">
        <f t="shared" si="159"/>
        <v>8.1940652849528242</v>
      </c>
      <c r="AB480" s="8">
        <f t="shared" si="160"/>
        <v>8.1940652849528242</v>
      </c>
      <c r="AC480" s="6">
        <f t="shared" si="175"/>
        <v>-319.233</v>
      </c>
      <c r="AD480" s="41">
        <f t="shared" si="161"/>
        <v>-77.038944256043578</v>
      </c>
      <c r="AE480" s="15">
        <f t="shared" si="162"/>
        <v>0</v>
      </c>
      <c r="AF480" s="15">
        <f t="shared" si="163"/>
        <v>0</v>
      </c>
      <c r="AG480" s="15">
        <f t="shared" si="164"/>
        <v>0</v>
      </c>
      <c r="AH480" s="15">
        <f t="shared" si="165"/>
        <v>-106.45561345734083</v>
      </c>
      <c r="AI480" s="17">
        <f t="shared" si="166"/>
        <v>0.99783033406882393</v>
      </c>
      <c r="AJ480" s="17">
        <f t="shared" si="167"/>
        <v>0.82031894338495115</v>
      </c>
      <c r="AK480" s="17">
        <f t="shared" si="168"/>
        <v>0.75327406097449157</v>
      </c>
      <c r="AL480" s="17">
        <f t="shared" si="169"/>
        <v>0.75327406097449157</v>
      </c>
      <c r="AM480" s="17">
        <f t="shared" si="170"/>
        <v>0.75327406097449157</v>
      </c>
      <c r="AN480" s="17">
        <f t="shared" si="171"/>
        <v>0.92609894338495102</v>
      </c>
      <c r="AO480" s="17">
        <f t="shared" si="154"/>
        <v>-212.77738654265917</v>
      </c>
      <c r="AP480" s="17">
        <f t="shared" si="172"/>
        <v>7.5327406097449154</v>
      </c>
      <c r="AQ480" s="17">
        <f t="shared" si="173"/>
        <v>9.9783033406882389</v>
      </c>
      <c r="AR480" s="17">
        <f t="shared" si="174"/>
        <v>19.852005477681001</v>
      </c>
    </row>
    <row r="481" spans="2:44" x14ac:dyDescent="0.25">
      <c r="B481">
        <f>INDEX(RawData!$A$2:$A$1048576,MATCH(FmtData!$B$4+(ROW()-10),RawData!$A$2:$A$1048576,0))</f>
        <v>8229</v>
      </c>
      <c r="C4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1)</f>
        <v>42173.631898148145</v>
      </c>
      <c r="D481" s="45">
        <f>IF($B$6=1,MID(INDEX(RawData!$B$2:$B$1048576, MATCH(FmtData!$B$4+(ROW()-10),RawData!$A$2:$A$1048576,0)),12,8)-6/24,INDEX(RawData!$C$2:$C$1048576, MATCH(FmtData!$B$4+(ROW()-10),RawData!$A$2:$A$1048576,0)))</f>
        <v>0.63189814814814815</v>
      </c>
      <c r="E481" s="62">
        <f>INDEX(RawData!E$2:E$1048576,MATCH(FmtData!$B$4+(ROW()-10),RawData!$A$2:$A$1048576,0))</f>
        <v>2879.3</v>
      </c>
      <c r="F481">
        <f>INDEX(RawData!F$2:F$1048576,MATCH(FmtData!$B$4+(ROW()-10),RawData!$A$2:$A$1048576,0))</f>
        <v>-0.15307599999999999</v>
      </c>
      <c r="G481">
        <f>INDEX(RawData!G$2:G$1048576,MATCH(FmtData!$B$4+(ROW()-10),RawData!$A$2:$A$1048576,0))</f>
        <v>-214.42</v>
      </c>
      <c r="H481">
        <f>INDEX(RawData!H$2:H$1048576,MATCH(FmtData!$B$4+(ROW()-10),RawData!$A$2:$A$1048576,0))</f>
        <v>-9.9654800000000002E-2</v>
      </c>
      <c r="I481">
        <f>INDEX(RawData!I$2:I$1048576,MATCH(FmtData!$B$4+(ROW()-10),RawData!$A$2:$A$1048576,0))</f>
        <v>-0.61458100000000004</v>
      </c>
      <c r="J481">
        <f>INDEX(RawData!J$2:J$1048576,MATCH(FmtData!$B$4+(ROW()-10),RawData!$A$2:$A$1048576,0))</f>
        <v>176.6</v>
      </c>
      <c r="K481">
        <f>INDEX(RawData!K$2:K$1048576,MATCH(FmtData!$B$4+(ROW()-10),RawData!$A$2:$A$1048576,0))</f>
        <v>180.7</v>
      </c>
      <c r="L481">
        <f>INDEX(RawData!L$2:L$1048576,MATCH(FmtData!$B$4+(ROW()-10),RawData!$A$2:$A$1048576,0))</f>
        <v>144.30000000000001</v>
      </c>
      <c r="M481">
        <f>INDEX(RawData!M$2:M$1048576,MATCH(FmtData!$B$4+(ROW()-10),RawData!$A$2:$A$1048576,0))</f>
        <v>24.1</v>
      </c>
      <c r="N481">
        <f>INDEX(RawData!N$2:N$1048576,MATCH(FmtData!$B$4+(ROW()-10),RawData!$A$2:$A$1048576,0))</f>
        <v>0</v>
      </c>
      <c r="O481">
        <f>INDEX(RawData!O$2:O$1048576,MATCH(FmtData!$B$4+(ROW()-10),RawData!$A$2:$A$1048576,0))</f>
        <v>162.5</v>
      </c>
      <c r="P481">
        <f>INDEX(RawData!P$2:P$1048576,MATCH(FmtData!$B$4+(ROW()-10),RawData!$A$2:$A$1048576,0))</f>
        <v>69.013599999999997</v>
      </c>
      <c r="Q481">
        <f>INDEX(RawData!Q$2:Q$1048576,MATCH(FmtData!$B$4+(ROW()-10),RawData!$A$2:$A$1048576,0))</f>
        <v>166.596</v>
      </c>
      <c r="R481">
        <f>INDEX(RawData!R$2:R$1048576,MATCH(FmtData!$B$4+(ROW()-10),RawData!$A$2:$A$1048576,0))</f>
        <v>0.10252799999999999</v>
      </c>
      <c r="S481">
        <f>INDEX(RawData!S$2:S$1048576,MATCH(FmtData!$B$4+(ROW()-10),RawData!$A$2:$A$1048576,0))</f>
        <v>0.51827400000000001</v>
      </c>
      <c r="T481">
        <f>INDEX(RawData!T$2:T$1048576,MATCH(FmtData!$B$4+(ROW()-10),RawData!$A$2:$A$1048576,0))</f>
        <v>-0.483209</v>
      </c>
      <c r="U481">
        <f>INDEX(RawData!U$2:U$1048576,MATCH(FmtData!$B$4+(ROW()-10),RawData!$A$2:$A$1048576,0))</f>
        <v>0</v>
      </c>
      <c r="V481">
        <f>INDEX(RawData!V$2:V$1048576,MATCH(FmtData!$B$4+(ROW()-10),RawData!$A$2:$A$1048576,0))</f>
        <v>0</v>
      </c>
      <c r="W481" s="8">
        <f t="shared" si="155"/>
        <v>0</v>
      </c>
      <c r="X481" s="8">
        <f t="shared" si="156"/>
        <v>0</v>
      </c>
      <c r="Y481" s="8">
        <f t="shared" si="157"/>
        <v>0</v>
      </c>
      <c r="Z481" s="8">
        <f t="shared" si="158"/>
        <v>8.1940652849528242</v>
      </c>
      <c r="AA481" s="8">
        <f t="shared" si="159"/>
        <v>8.1940652849528242</v>
      </c>
      <c r="AB481" s="8">
        <f t="shared" si="160"/>
        <v>8.1940652849528242</v>
      </c>
      <c r="AC481" s="6">
        <f t="shared" si="175"/>
        <v>-319.233</v>
      </c>
      <c r="AD481" s="41">
        <f t="shared" si="161"/>
        <v>-77.038944256043578</v>
      </c>
      <c r="AE481" s="15">
        <f t="shared" si="162"/>
        <v>0</v>
      </c>
      <c r="AF481" s="15">
        <f t="shared" si="163"/>
        <v>0</v>
      </c>
      <c r="AG481" s="15">
        <f t="shared" si="164"/>
        <v>0</v>
      </c>
      <c r="AH481" s="15">
        <f t="shared" si="165"/>
        <v>-106.45561345734083</v>
      </c>
      <c r="AI481" s="17">
        <f t="shared" si="166"/>
        <v>0.99783033406882393</v>
      </c>
      <c r="AJ481" s="17">
        <f t="shared" si="167"/>
        <v>0.82031894338495115</v>
      </c>
      <c r="AK481" s="17">
        <f t="shared" si="168"/>
        <v>0.75327406097449157</v>
      </c>
      <c r="AL481" s="17">
        <f t="shared" si="169"/>
        <v>0.75327406097449157</v>
      </c>
      <c r="AM481" s="17">
        <f t="shared" si="170"/>
        <v>0.75327406097449157</v>
      </c>
      <c r="AN481" s="17">
        <f t="shared" si="171"/>
        <v>0.92609894338495102</v>
      </c>
      <c r="AO481" s="17">
        <f t="shared" si="154"/>
        <v>-212.77738654265917</v>
      </c>
      <c r="AP481" s="17">
        <f t="shared" si="172"/>
        <v>7.5327406097449154</v>
      </c>
      <c r="AQ481" s="17">
        <f t="shared" si="173"/>
        <v>9.9783033406882389</v>
      </c>
      <c r="AR481" s="17">
        <f t="shared" si="174"/>
        <v>19.852005477681001</v>
      </c>
    </row>
    <row r="482" spans="2:44" x14ac:dyDescent="0.25">
      <c r="B482">
        <f>INDEX(RawData!$A$2:$A$1048576,MATCH(FmtData!$B$4+(ROW()-10),RawData!$A$2:$A$1048576,0))</f>
        <v>8230</v>
      </c>
      <c r="C4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2)</f>
        <v>42173.632013888891</v>
      </c>
      <c r="D482" s="45">
        <f>IF($B$6=1,MID(INDEX(RawData!$B$2:$B$1048576, MATCH(FmtData!$B$4+(ROW()-10),RawData!$A$2:$A$1048576,0)),12,8)-6/24,INDEX(RawData!$C$2:$C$1048576, MATCH(FmtData!$B$4+(ROW()-10),RawData!$A$2:$A$1048576,0)))</f>
        <v>0.63201388888888888</v>
      </c>
      <c r="E482" s="62">
        <f>INDEX(RawData!E$2:E$1048576,MATCH(FmtData!$B$4+(ROW()-10),RawData!$A$2:$A$1048576,0))</f>
        <v>2879.3</v>
      </c>
      <c r="F482">
        <f>INDEX(RawData!F$2:F$1048576,MATCH(FmtData!$B$4+(ROW()-10),RawData!$A$2:$A$1048576,0))</f>
        <v>-0.15307599999999999</v>
      </c>
      <c r="G482">
        <f>INDEX(RawData!G$2:G$1048576,MATCH(FmtData!$B$4+(ROW()-10),RawData!$A$2:$A$1048576,0))</f>
        <v>-214.42</v>
      </c>
      <c r="H482">
        <f>INDEX(RawData!H$2:H$1048576,MATCH(FmtData!$B$4+(ROW()-10),RawData!$A$2:$A$1048576,0))</f>
        <v>-9.9654800000000002E-2</v>
      </c>
      <c r="I482">
        <f>INDEX(RawData!I$2:I$1048576,MATCH(FmtData!$B$4+(ROW()-10),RawData!$A$2:$A$1048576,0))</f>
        <v>-0.61533599999999999</v>
      </c>
      <c r="J482">
        <f>INDEX(RawData!J$2:J$1048576,MATCH(FmtData!$B$4+(ROW()-10),RawData!$A$2:$A$1048576,0))</f>
        <v>176.5</v>
      </c>
      <c r="K482">
        <f>INDEX(RawData!K$2:K$1048576,MATCH(FmtData!$B$4+(ROW()-10),RawData!$A$2:$A$1048576,0))</f>
        <v>180.2</v>
      </c>
      <c r="L482">
        <f>INDEX(RawData!L$2:L$1048576,MATCH(FmtData!$B$4+(ROW()-10),RawData!$A$2:$A$1048576,0))</f>
        <v>144.30000000000001</v>
      </c>
      <c r="M482">
        <f>INDEX(RawData!M$2:M$1048576,MATCH(FmtData!$B$4+(ROW()-10),RawData!$A$2:$A$1048576,0))</f>
        <v>24.1</v>
      </c>
      <c r="N482">
        <f>INDEX(RawData!N$2:N$1048576,MATCH(FmtData!$B$4+(ROW()-10),RawData!$A$2:$A$1048576,0))</f>
        <v>0</v>
      </c>
      <c r="O482">
        <f>INDEX(RawData!O$2:O$1048576,MATCH(FmtData!$B$4+(ROW()-10),RawData!$A$2:$A$1048576,0))</f>
        <v>162.5</v>
      </c>
      <c r="P482">
        <f>INDEX(RawData!P$2:P$1048576,MATCH(FmtData!$B$4+(ROW()-10),RawData!$A$2:$A$1048576,0))</f>
        <v>69.013599999999997</v>
      </c>
      <c r="Q482">
        <f>INDEX(RawData!Q$2:Q$1048576,MATCH(FmtData!$B$4+(ROW()-10),RawData!$A$2:$A$1048576,0))</f>
        <v>166.596</v>
      </c>
      <c r="R482">
        <f>INDEX(RawData!R$2:R$1048576,MATCH(FmtData!$B$4+(ROW()-10),RawData!$A$2:$A$1048576,0))</f>
        <v>0.10252799999999999</v>
      </c>
      <c r="S482">
        <f>INDEX(RawData!S$2:S$1048576,MATCH(FmtData!$B$4+(ROW()-10),RawData!$A$2:$A$1048576,0))</f>
        <v>0.51827400000000001</v>
      </c>
      <c r="T482">
        <f>INDEX(RawData!T$2:T$1048576,MATCH(FmtData!$B$4+(ROW()-10),RawData!$A$2:$A$1048576,0))</f>
        <v>-0.483209</v>
      </c>
      <c r="U482">
        <f>INDEX(RawData!U$2:U$1048576,MATCH(FmtData!$B$4+(ROW()-10),RawData!$A$2:$A$1048576,0))</f>
        <v>0</v>
      </c>
      <c r="V482">
        <f>INDEX(RawData!V$2:V$1048576,MATCH(FmtData!$B$4+(ROW()-10),RawData!$A$2:$A$1048576,0))</f>
        <v>0</v>
      </c>
      <c r="W482" s="8">
        <f t="shared" si="155"/>
        <v>0</v>
      </c>
      <c r="X482" s="8">
        <f t="shared" si="156"/>
        <v>0</v>
      </c>
      <c r="Y482" s="8">
        <f t="shared" si="157"/>
        <v>0</v>
      </c>
      <c r="Z482" s="8">
        <f t="shared" si="158"/>
        <v>8.1940652849528242</v>
      </c>
      <c r="AA482" s="8">
        <f t="shared" si="159"/>
        <v>8.1940652849528242</v>
      </c>
      <c r="AB482" s="8">
        <f t="shared" si="160"/>
        <v>8.1940652849528242</v>
      </c>
      <c r="AC482" s="6">
        <f t="shared" si="175"/>
        <v>-319.233</v>
      </c>
      <c r="AD482" s="41">
        <f t="shared" si="161"/>
        <v>-77.038944256043578</v>
      </c>
      <c r="AE482" s="15">
        <f t="shared" si="162"/>
        <v>0</v>
      </c>
      <c r="AF482" s="15">
        <f t="shared" si="163"/>
        <v>0</v>
      </c>
      <c r="AG482" s="15">
        <f t="shared" si="164"/>
        <v>0</v>
      </c>
      <c r="AH482" s="15">
        <f t="shared" si="165"/>
        <v>-106.45561345734083</v>
      </c>
      <c r="AI482" s="17">
        <f t="shared" si="166"/>
        <v>0.99783033406882393</v>
      </c>
      <c r="AJ482" s="17">
        <f t="shared" si="167"/>
        <v>0.82031894338495115</v>
      </c>
      <c r="AK482" s="17">
        <f t="shared" si="168"/>
        <v>0.75327406097449157</v>
      </c>
      <c r="AL482" s="17">
        <f t="shared" si="169"/>
        <v>0.75327406097449157</v>
      </c>
      <c r="AM482" s="17">
        <f t="shared" si="170"/>
        <v>0.75327406097449157</v>
      </c>
      <c r="AN482" s="17">
        <f t="shared" si="171"/>
        <v>0.92609894338495102</v>
      </c>
      <c r="AO482" s="17">
        <f t="shared" si="154"/>
        <v>-212.77738654265917</v>
      </c>
      <c r="AP482" s="17">
        <f t="shared" si="172"/>
        <v>7.5327406097449154</v>
      </c>
      <c r="AQ482" s="17">
        <f t="shared" si="173"/>
        <v>9.9783033406882389</v>
      </c>
      <c r="AR482" s="17">
        <f t="shared" si="174"/>
        <v>19.852005477681001</v>
      </c>
    </row>
    <row r="483" spans="2:44" x14ac:dyDescent="0.25">
      <c r="B483">
        <f>INDEX(RawData!$A$2:$A$1048576,MATCH(FmtData!$B$4+(ROW()-10),RawData!$A$2:$A$1048576,0))</f>
        <v>8231</v>
      </c>
      <c r="C4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3)</f>
        <v>42173.632141203707</v>
      </c>
      <c r="D483" s="45">
        <f>IF($B$6=1,MID(INDEX(RawData!$B$2:$B$1048576, MATCH(FmtData!$B$4+(ROW()-10),RawData!$A$2:$A$1048576,0)),12,8)-6/24,INDEX(RawData!$C$2:$C$1048576, MATCH(FmtData!$B$4+(ROW()-10),RawData!$A$2:$A$1048576,0)))</f>
        <v>0.63214120370370364</v>
      </c>
      <c r="E483" s="62">
        <f>INDEX(RawData!E$2:E$1048576,MATCH(FmtData!$B$4+(ROW()-10),RawData!$A$2:$A$1048576,0))</f>
        <v>2879.3</v>
      </c>
      <c r="F483">
        <f>INDEX(RawData!F$2:F$1048576,MATCH(FmtData!$B$4+(ROW()-10),RawData!$A$2:$A$1048576,0))</f>
        <v>-0.15307599999999999</v>
      </c>
      <c r="G483">
        <f>INDEX(RawData!G$2:G$1048576,MATCH(FmtData!$B$4+(ROW()-10),RawData!$A$2:$A$1048576,0))</f>
        <v>-214.42</v>
      </c>
      <c r="H483">
        <f>INDEX(RawData!H$2:H$1048576,MATCH(FmtData!$B$4+(ROW()-10),RawData!$A$2:$A$1048576,0))</f>
        <v>-9.9654800000000002E-2</v>
      </c>
      <c r="I483">
        <f>INDEX(RawData!I$2:I$1048576,MATCH(FmtData!$B$4+(ROW()-10),RawData!$A$2:$A$1048576,0))</f>
        <v>-0.61458100000000004</v>
      </c>
      <c r="J483">
        <f>INDEX(RawData!J$2:J$1048576,MATCH(FmtData!$B$4+(ROW()-10),RawData!$A$2:$A$1048576,0))</f>
        <v>176.3</v>
      </c>
      <c r="K483">
        <f>INDEX(RawData!K$2:K$1048576,MATCH(FmtData!$B$4+(ROW()-10),RawData!$A$2:$A$1048576,0))</f>
        <v>179.8</v>
      </c>
      <c r="L483">
        <f>INDEX(RawData!L$2:L$1048576,MATCH(FmtData!$B$4+(ROW()-10),RawData!$A$2:$A$1048576,0))</f>
        <v>144.30000000000001</v>
      </c>
      <c r="M483">
        <f>INDEX(RawData!M$2:M$1048576,MATCH(FmtData!$B$4+(ROW()-10),RawData!$A$2:$A$1048576,0))</f>
        <v>24.1</v>
      </c>
      <c r="N483">
        <f>INDEX(RawData!N$2:N$1048576,MATCH(FmtData!$B$4+(ROW()-10),RawData!$A$2:$A$1048576,0))</f>
        <v>0</v>
      </c>
      <c r="O483">
        <f>INDEX(RawData!O$2:O$1048576,MATCH(FmtData!$B$4+(ROW()-10),RawData!$A$2:$A$1048576,0))</f>
        <v>162.5</v>
      </c>
      <c r="P483">
        <f>INDEX(RawData!P$2:P$1048576,MATCH(FmtData!$B$4+(ROW()-10),RawData!$A$2:$A$1048576,0))</f>
        <v>69.013599999999997</v>
      </c>
      <c r="Q483">
        <f>INDEX(RawData!Q$2:Q$1048576,MATCH(FmtData!$B$4+(ROW()-10),RawData!$A$2:$A$1048576,0))</f>
        <v>166.596</v>
      </c>
      <c r="R483">
        <f>INDEX(RawData!R$2:R$1048576,MATCH(FmtData!$B$4+(ROW()-10),RawData!$A$2:$A$1048576,0))</f>
        <v>0.10252799999999999</v>
      </c>
      <c r="S483">
        <f>INDEX(RawData!S$2:S$1048576,MATCH(FmtData!$B$4+(ROW()-10),RawData!$A$2:$A$1048576,0))</f>
        <v>0.51827400000000001</v>
      </c>
      <c r="T483">
        <f>INDEX(RawData!T$2:T$1048576,MATCH(FmtData!$B$4+(ROW()-10),RawData!$A$2:$A$1048576,0))</f>
        <v>-0.483209</v>
      </c>
      <c r="U483">
        <f>INDEX(RawData!U$2:U$1048576,MATCH(FmtData!$B$4+(ROW()-10),RawData!$A$2:$A$1048576,0))</f>
        <v>0</v>
      </c>
      <c r="V483">
        <f>INDEX(RawData!V$2:V$1048576,MATCH(FmtData!$B$4+(ROW()-10),RawData!$A$2:$A$1048576,0))</f>
        <v>0</v>
      </c>
      <c r="W483" s="8">
        <f t="shared" si="155"/>
        <v>0</v>
      </c>
      <c r="X483" s="8">
        <f t="shared" si="156"/>
        <v>0</v>
      </c>
      <c r="Y483" s="8">
        <f t="shared" si="157"/>
        <v>0</v>
      </c>
      <c r="Z483" s="8">
        <f t="shared" si="158"/>
        <v>8.1940652849528242</v>
      </c>
      <c r="AA483" s="8">
        <f t="shared" si="159"/>
        <v>8.1940652849528242</v>
      </c>
      <c r="AB483" s="8">
        <f t="shared" si="160"/>
        <v>8.1940652849528242</v>
      </c>
      <c r="AC483" s="6">
        <f t="shared" si="175"/>
        <v>-319.233</v>
      </c>
      <c r="AD483" s="41">
        <f t="shared" si="161"/>
        <v>-77.038944256043578</v>
      </c>
      <c r="AE483" s="15">
        <f t="shared" si="162"/>
        <v>0</v>
      </c>
      <c r="AF483" s="15">
        <f t="shared" si="163"/>
        <v>0</v>
      </c>
      <c r="AG483" s="15">
        <f t="shared" si="164"/>
        <v>0</v>
      </c>
      <c r="AH483" s="15">
        <f t="shared" si="165"/>
        <v>-106.45561345734083</v>
      </c>
      <c r="AI483" s="17">
        <f t="shared" si="166"/>
        <v>0.99783033406882393</v>
      </c>
      <c r="AJ483" s="17">
        <f t="shared" si="167"/>
        <v>0.82031894338495115</v>
      </c>
      <c r="AK483" s="17">
        <f t="shared" si="168"/>
        <v>0.75327406097449157</v>
      </c>
      <c r="AL483" s="17">
        <f t="shared" si="169"/>
        <v>0.75327406097449157</v>
      </c>
      <c r="AM483" s="17">
        <f t="shared" si="170"/>
        <v>0.75327406097449157</v>
      </c>
      <c r="AN483" s="17">
        <f t="shared" si="171"/>
        <v>0.92609894338495102</v>
      </c>
      <c r="AO483" s="17">
        <f t="shared" si="154"/>
        <v>-212.77738654265917</v>
      </c>
      <c r="AP483" s="17">
        <f t="shared" si="172"/>
        <v>7.5327406097449154</v>
      </c>
      <c r="AQ483" s="17">
        <f t="shared" si="173"/>
        <v>9.9783033406882389</v>
      </c>
      <c r="AR483" s="17">
        <f t="shared" si="174"/>
        <v>19.852005477681001</v>
      </c>
    </row>
    <row r="484" spans="2:44" x14ac:dyDescent="0.25">
      <c r="B484">
        <f>INDEX(RawData!$A$2:$A$1048576,MATCH(FmtData!$B$4+(ROW()-10),RawData!$A$2:$A$1048576,0))</f>
        <v>8232</v>
      </c>
      <c r="C4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4)</f>
        <v>42173.632256944446</v>
      </c>
      <c r="D484" s="45">
        <f>IF($B$6=1,MID(INDEX(RawData!$B$2:$B$1048576, MATCH(FmtData!$B$4+(ROW()-10),RawData!$A$2:$A$1048576,0)),12,8)-6/24,INDEX(RawData!$C$2:$C$1048576, MATCH(FmtData!$B$4+(ROW()-10),RawData!$A$2:$A$1048576,0)))</f>
        <v>0.63225694444444447</v>
      </c>
      <c r="E484" s="62">
        <f>INDEX(RawData!E$2:E$1048576,MATCH(FmtData!$B$4+(ROW()-10),RawData!$A$2:$A$1048576,0))</f>
        <v>2880.22</v>
      </c>
      <c r="F484">
        <f>INDEX(RawData!F$2:F$1048576,MATCH(FmtData!$B$4+(ROW()-10),RawData!$A$2:$A$1048576,0))</f>
        <v>-0.15307599999999999</v>
      </c>
      <c r="G484">
        <f>INDEX(RawData!G$2:G$1048576,MATCH(FmtData!$B$4+(ROW()-10),RawData!$A$2:$A$1048576,0))</f>
        <v>-214.42</v>
      </c>
      <c r="H484">
        <f>INDEX(RawData!H$2:H$1048576,MATCH(FmtData!$B$4+(ROW()-10),RawData!$A$2:$A$1048576,0))</f>
        <v>-9.9654800000000002E-2</v>
      </c>
      <c r="I484">
        <f>INDEX(RawData!I$2:I$1048576,MATCH(FmtData!$B$4+(ROW()-10),RawData!$A$2:$A$1048576,0))</f>
        <v>-0.61533599999999999</v>
      </c>
      <c r="J484">
        <f>INDEX(RawData!J$2:J$1048576,MATCH(FmtData!$B$4+(ROW()-10),RawData!$A$2:$A$1048576,0))</f>
        <v>176.2</v>
      </c>
      <c r="K484">
        <f>INDEX(RawData!K$2:K$1048576,MATCH(FmtData!$B$4+(ROW()-10),RawData!$A$2:$A$1048576,0))</f>
        <v>179.2</v>
      </c>
      <c r="L484">
        <f>INDEX(RawData!L$2:L$1048576,MATCH(FmtData!$B$4+(ROW()-10),RawData!$A$2:$A$1048576,0))</f>
        <v>144.30000000000001</v>
      </c>
      <c r="M484">
        <f>INDEX(RawData!M$2:M$1048576,MATCH(FmtData!$B$4+(ROW()-10),RawData!$A$2:$A$1048576,0))</f>
        <v>24.1</v>
      </c>
      <c r="N484">
        <f>INDEX(RawData!N$2:N$1048576,MATCH(FmtData!$B$4+(ROW()-10),RawData!$A$2:$A$1048576,0))</f>
        <v>0</v>
      </c>
      <c r="O484">
        <f>INDEX(RawData!O$2:O$1048576,MATCH(FmtData!$B$4+(ROW()-10),RawData!$A$2:$A$1048576,0))</f>
        <v>162.5</v>
      </c>
      <c r="P484">
        <f>INDEX(RawData!P$2:P$1048576,MATCH(FmtData!$B$4+(ROW()-10),RawData!$A$2:$A$1048576,0))</f>
        <v>69.013599999999997</v>
      </c>
      <c r="Q484">
        <f>INDEX(RawData!Q$2:Q$1048576,MATCH(FmtData!$B$4+(ROW()-10),RawData!$A$2:$A$1048576,0))</f>
        <v>166.596</v>
      </c>
      <c r="R484">
        <f>INDEX(RawData!R$2:R$1048576,MATCH(FmtData!$B$4+(ROW()-10),RawData!$A$2:$A$1048576,0))</f>
        <v>0.10252799999999999</v>
      </c>
      <c r="S484">
        <f>INDEX(RawData!S$2:S$1048576,MATCH(FmtData!$B$4+(ROW()-10),RawData!$A$2:$A$1048576,0))</f>
        <v>0.51827400000000001</v>
      </c>
      <c r="T484">
        <f>INDEX(RawData!T$2:T$1048576,MATCH(FmtData!$B$4+(ROW()-10),RawData!$A$2:$A$1048576,0))</f>
        <v>-0.483209</v>
      </c>
      <c r="U484">
        <f>INDEX(RawData!U$2:U$1048576,MATCH(FmtData!$B$4+(ROW()-10),RawData!$A$2:$A$1048576,0))</f>
        <v>0</v>
      </c>
      <c r="V484">
        <f>INDEX(RawData!V$2:V$1048576,MATCH(FmtData!$B$4+(ROW()-10),RawData!$A$2:$A$1048576,0))</f>
        <v>0</v>
      </c>
      <c r="W484" s="8">
        <f t="shared" si="155"/>
        <v>0</v>
      </c>
      <c r="X484" s="8">
        <f t="shared" si="156"/>
        <v>0</v>
      </c>
      <c r="Y484" s="8">
        <f t="shared" si="157"/>
        <v>0</v>
      </c>
      <c r="Z484" s="8">
        <f t="shared" si="158"/>
        <v>8.1940652849528242</v>
      </c>
      <c r="AA484" s="8">
        <f t="shared" si="159"/>
        <v>8.1940652849528242</v>
      </c>
      <c r="AB484" s="8">
        <f t="shared" si="160"/>
        <v>8.1940652849528242</v>
      </c>
      <c r="AC484" s="6">
        <f t="shared" si="175"/>
        <v>-319.233</v>
      </c>
      <c r="AD484" s="41">
        <f t="shared" si="161"/>
        <v>-77.038944256043578</v>
      </c>
      <c r="AE484" s="15">
        <f t="shared" si="162"/>
        <v>0</v>
      </c>
      <c r="AF484" s="15">
        <f t="shared" si="163"/>
        <v>0</v>
      </c>
      <c r="AG484" s="15">
        <f t="shared" si="164"/>
        <v>0</v>
      </c>
      <c r="AH484" s="15">
        <f t="shared" si="165"/>
        <v>-106.39721884141898</v>
      </c>
      <c r="AI484" s="17">
        <f t="shared" si="166"/>
        <v>0.99783033406882393</v>
      </c>
      <c r="AJ484" s="17">
        <f t="shared" si="167"/>
        <v>0.82027889560941802</v>
      </c>
      <c r="AK484" s="17">
        <f t="shared" si="168"/>
        <v>0.75327406097449157</v>
      </c>
      <c r="AL484" s="17">
        <f t="shared" si="169"/>
        <v>0.75327406097449157</v>
      </c>
      <c r="AM484" s="17">
        <f t="shared" si="170"/>
        <v>0.75327406097449157</v>
      </c>
      <c r="AN484" s="17">
        <f t="shared" si="171"/>
        <v>0.9260588956094179</v>
      </c>
      <c r="AO484" s="17">
        <f t="shared" si="154"/>
        <v>-212.83578115858103</v>
      </c>
      <c r="AP484" s="17">
        <f t="shared" si="172"/>
        <v>7.5327406097449154</v>
      </c>
      <c r="AQ484" s="17">
        <f t="shared" si="173"/>
        <v>9.9783033406882389</v>
      </c>
      <c r="AR484" s="17">
        <f t="shared" si="174"/>
        <v>19.85834863228089</v>
      </c>
    </row>
    <row r="485" spans="2:44" x14ac:dyDescent="0.25">
      <c r="B485">
        <f>INDEX(RawData!$A$2:$A$1048576,MATCH(FmtData!$B$4+(ROW()-10),RawData!$A$2:$A$1048576,0))</f>
        <v>8233</v>
      </c>
      <c r="C4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5)</f>
        <v>42173.632361111115</v>
      </c>
      <c r="D485" s="45">
        <f>IF($B$6=1,MID(INDEX(RawData!$B$2:$B$1048576, MATCH(FmtData!$B$4+(ROW()-10),RawData!$A$2:$A$1048576,0)),12,8)-6/24,INDEX(RawData!$C$2:$C$1048576, MATCH(FmtData!$B$4+(ROW()-10),RawData!$A$2:$A$1048576,0)))</f>
        <v>0.63236111111111104</v>
      </c>
      <c r="E485" s="62">
        <f>INDEX(RawData!E$2:E$1048576,MATCH(FmtData!$B$4+(ROW()-10),RawData!$A$2:$A$1048576,0))</f>
        <v>2879.3</v>
      </c>
      <c r="F485">
        <f>INDEX(RawData!F$2:F$1048576,MATCH(FmtData!$B$4+(ROW()-10),RawData!$A$2:$A$1048576,0))</f>
        <v>-0.15307599999999999</v>
      </c>
      <c r="G485">
        <f>INDEX(RawData!G$2:G$1048576,MATCH(FmtData!$B$4+(ROW()-10),RawData!$A$2:$A$1048576,0))</f>
        <v>-214.42</v>
      </c>
      <c r="H485">
        <f>INDEX(RawData!H$2:H$1048576,MATCH(FmtData!$B$4+(ROW()-10),RawData!$A$2:$A$1048576,0))</f>
        <v>-9.9654800000000002E-2</v>
      </c>
      <c r="I485">
        <f>INDEX(RawData!I$2:I$1048576,MATCH(FmtData!$B$4+(ROW()-10),RawData!$A$2:$A$1048576,0))</f>
        <v>-0.61439299999999997</v>
      </c>
      <c r="J485">
        <f>INDEX(RawData!J$2:J$1048576,MATCH(FmtData!$B$4+(ROW()-10),RawData!$A$2:$A$1048576,0))</f>
        <v>176</v>
      </c>
      <c r="K485">
        <f>INDEX(RawData!K$2:K$1048576,MATCH(FmtData!$B$4+(ROW()-10),RawData!$A$2:$A$1048576,0))</f>
        <v>178.5</v>
      </c>
      <c r="L485">
        <f>INDEX(RawData!L$2:L$1048576,MATCH(FmtData!$B$4+(ROW()-10),RawData!$A$2:$A$1048576,0))</f>
        <v>144.30000000000001</v>
      </c>
      <c r="M485">
        <f>INDEX(RawData!M$2:M$1048576,MATCH(FmtData!$B$4+(ROW()-10),RawData!$A$2:$A$1048576,0))</f>
        <v>23.9</v>
      </c>
      <c r="N485">
        <f>INDEX(RawData!N$2:N$1048576,MATCH(FmtData!$B$4+(ROW()-10),RawData!$A$2:$A$1048576,0))</f>
        <v>0</v>
      </c>
      <c r="O485">
        <f>INDEX(RawData!O$2:O$1048576,MATCH(FmtData!$B$4+(ROW()-10),RawData!$A$2:$A$1048576,0))</f>
        <v>162.5</v>
      </c>
      <c r="P485">
        <f>INDEX(RawData!P$2:P$1048576,MATCH(FmtData!$B$4+(ROW()-10),RawData!$A$2:$A$1048576,0))</f>
        <v>69.013599999999997</v>
      </c>
      <c r="Q485">
        <f>INDEX(RawData!Q$2:Q$1048576,MATCH(FmtData!$B$4+(ROW()-10),RawData!$A$2:$A$1048576,0))</f>
        <v>166.596</v>
      </c>
      <c r="R485">
        <f>INDEX(RawData!R$2:R$1048576,MATCH(FmtData!$B$4+(ROW()-10),RawData!$A$2:$A$1048576,0))</f>
        <v>0.10252799999999999</v>
      </c>
      <c r="S485">
        <f>INDEX(RawData!S$2:S$1048576,MATCH(FmtData!$B$4+(ROW()-10),RawData!$A$2:$A$1048576,0))</f>
        <v>0.51827400000000001</v>
      </c>
      <c r="T485">
        <f>INDEX(RawData!T$2:T$1048576,MATCH(FmtData!$B$4+(ROW()-10),RawData!$A$2:$A$1048576,0))</f>
        <v>-0.483209</v>
      </c>
      <c r="U485">
        <f>INDEX(RawData!U$2:U$1048576,MATCH(FmtData!$B$4+(ROW()-10),RawData!$A$2:$A$1048576,0))</f>
        <v>0</v>
      </c>
      <c r="V485">
        <f>INDEX(RawData!V$2:V$1048576,MATCH(FmtData!$B$4+(ROW()-10),RawData!$A$2:$A$1048576,0))</f>
        <v>0</v>
      </c>
      <c r="W485" s="8">
        <f t="shared" si="155"/>
        <v>0</v>
      </c>
      <c r="X485" s="8">
        <f t="shared" si="156"/>
        <v>0</v>
      </c>
      <c r="Y485" s="8">
        <f t="shared" si="157"/>
        <v>0</v>
      </c>
      <c r="Z485" s="8">
        <f t="shared" si="158"/>
        <v>8.1940652849528242</v>
      </c>
      <c r="AA485" s="8">
        <f t="shared" si="159"/>
        <v>8.1940652849528242</v>
      </c>
      <c r="AB485" s="8">
        <f t="shared" si="160"/>
        <v>8.1940652849528242</v>
      </c>
      <c r="AC485" s="6">
        <f t="shared" si="175"/>
        <v>-319.233</v>
      </c>
      <c r="AD485" s="41">
        <f t="shared" si="161"/>
        <v>-77.038944256043578</v>
      </c>
      <c r="AE485" s="15">
        <f t="shared" si="162"/>
        <v>0</v>
      </c>
      <c r="AF485" s="15">
        <f t="shared" si="163"/>
        <v>0</v>
      </c>
      <c r="AG485" s="15">
        <f t="shared" si="164"/>
        <v>0</v>
      </c>
      <c r="AH485" s="15">
        <f t="shared" si="165"/>
        <v>-106.45561345734083</v>
      </c>
      <c r="AI485" s="17">
        <f t="shared" si="166"/>
        <v>0.99783033406882393</v>
      </c>
      <c r="AJ485" s="17">
        <f t="shared" si="167"/>
        <v>0.82031894338495115</v>
      </c>
      <c r="AK485" s="17">
        <f t="shared" si="168"/>
        <v>0.75327406097449157</v>
      </c>
      <c r="AL485" s="17">
        <f t="shared" si="169"/>
        <v>0.75327406097449157</v>
      </c>
      <c r="AM485" s="17">
        <f t="shared" si="170"/>
        <v>0.75327406097449157</v>
      </c>
      <c r="AN485" s="17">
        <f t="shared" si="171"/>
        <v>0.92609894338495102</v>
      </c>
      <c r="AO485" s="17">
        <f t="shared" si="154"/>
        <v>-212.77738654265917</v>
      </c>
      <c r="AP485" s="17">
        <f t="shared" si="172"/>
        <v>7.5327406097449154</v>
      </c>
      <c r="AQ485" s="17">
        <f t="shared" si="173"/>
        <v>9.9783033406882389</v>
      </c>
      <c r="AR485" s="17">
        <f t="shared" si="174"/>
        <v>19.852005477681001</v>
      </c>
    </row>
    <row r="486" spans="2:44" x14ac:dyDescent="0.25">
      <c r="B486">
        <f>INDEX(RawData!$A$2:$A$1048576,MATCH(FmtData!$B$4+(ROW()-10),RawData!$A$2:$A$1048576,0))</f>
        <v>8234</v>
      </c>
      <c r="C4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6)</f>
        <v>42173.632476851853</v>
      </c>
      <c r="D486" s="45">
        <f>IF($B$6=1,MID(INDEX(RawData!$B$2:$B$1048576, MATCH(FmtData!$B$4+(ROW()-10),RawData!$A$2:$A$1048576,0)),12,8)-6/24,INDEX(RawData!$C$2:$C$1048576, MATCH(FmtData!$B$4+(ROW()-10),RawData!$A$2:$A$1048576,0)))</f>
        <v>0.63247685185185187</v>
      </c>
      <c r="E486" s="62">
        <f>INDEX(RawData!E$2:E$1048576,MATCH(FmtData!$B$4+(ROW()-10),RawData!$A$2:$A$1048576,0))</f>
        <v>2881.14</v>
      </c>
      <c r="F486">
        <f>INDEX(RawData!F$2:F$1048576,MATCH(FmtData!$B$4+(ROW()-10),RawData!$A$2:$A$1048576,0))</f>
        <v>2.92456</v>
      </c>
      <c r="G486">
        <f>INDEX(RawData!G$2:G$1048576,MATCH(FmtData!$B$4+(ROW()-10),RawData!$A$2:$A$1048576,0))</f>
        <v>-189.75800000000001</v>
      </c>
      <c r="H486">
        <f>INDEX(RawData!H$2:H$1048576,MATCH(FmtData!$B$4+(ROW()-10),RawData!$A$2:$A$1048576,0))</f>
        <v>-9.9611699999999997E-2</v>
      </c>
      <c r="I486">
        <f>INDEX(RawData!I$2:I$1048576,MATCH(FmtData!$B$4+(ROW()-10),RawData!$A$2:$A$1048576,0))</f>
        <v>-0.61552499999999999</v>
      </c>
      <c r="J486">
        <f>INDEX(RawData!J$2:J$1048576,MATCH(FmtData!$B$4+(ROW()-10),RawData!$A$2:$A$1048576,0))</f>
        <v>175.8</v>
      </c>
      <c r="K486">
        <f>INDEX(RawData!K$2:K$1048576,MATCH(FmtData!$B$4+(ROW()-10),RawData!$A$2:$A$1048576,0))</f>
        <v>177.9</v>
      </c>
      <c r="L486">
        <f>INDEX(RawData!L$2:L$1048576,MATCH(FmtData!$B$4+(ROW()-10),RawData!$A$2:$A$1048576,0))</f>
        <v>144.30000000000001</v>
      </c>
      <c r="M486">
        <f>INDEX(RawData!M$2:M$1048576,MATCH(FmtData!$B$4+(ROW()-10),RawData!$A$2:$A$1048576,0))</f>
        <v>24.1</v>
      </c>
      <c r="N486">
        <f>INDEX(RawData!N$2:N$1048576,MATCH(FmtData!$B$4+(ROW()-10),RawData!$A$2:$A$1048576,0))</f>
        <v>0</v>
      </c>
      <c r="O486">
        <f>INDEX(RawData!O$2:O$1048576,MATCH(FmtData!$B$4+(ROW()-10),RawData!$A$2:$A$1048576,0))</f>
        <v>162.5</v>
      </c>
      <c r="P486">
        <f>INDEX(RawData!P$2:P$1048576,MATCH(FmtData!$B$4+(ROW()-10),RawData!$A$2:$A$1048576,0))</f>
        <v>69.040899999999993</v>
      </c>
      <c r="Q486">
        <f>INDEX(RawData!Q$2:Q$1048576,MATCH(FmtData!$B$4+(ROW()-10),RawData!$A$2:$A$1048576,0))</f>
        <v>166.596</v>
      </c>
      <c r="R486">
        <f>INDEX(RawData!R$2:R$1048576,MATCH(FmtData!$B$4+(ROW()-10),RawData!$A$2:$A$1048576,0))</f>
        <v>0.10252799999999999</v>
      </c>
      <c r="S486">
        <f>INDEX(RawData!S$2:S$1048576,MATCH(FmtData!$B$4+(ROW()-10),RawData!$A$2:$A$1048576,0))</f>
        <v>-0.47808</v>
      </c>
      <c r="T486">
        <f>INDEX(RawData!T$2:T$1048576,MATCH(FmtData!$B$4+(ROW()-10),RawData!$A$2:$A$1048576,0))</f>
        <v>-0.483209</v>
      </c>
      <c r="U486">
        <f>INDEX(RawData!U$2:U$1048576,MATCH(FmtData!$B$4+(ROW()-10),RawData!$A$2:$A$1048576,0))</f>
        <v>0</v>
      </c>
      <c r="V486">
        <f>INDEX(RawData!V$2:V$1048576,MATCH(FmtData!$B$4+(ROW()-10),RawData!$A$2:$A$1048576,0))</f>
        <v>0</v>
      </c>
      <c r="W486" s="8">
        <f t="shared" si="155"/>
        <v>0</v>
      </c>
      <c r="X486" s="8">
        <f t="shared" si="156"/>
        <v>2.53073916</v>
      </c>
      <c r="Y486" s="8">
        <f t="shared" si="157"/>
        <v>0</v>
      </c>
      <c r="Z486" s="8">
        <f t="shared" si="158"/>
        <v>5.6633261249528246</v>
      </c>
      <c r="AA486" s="8">
        <f t="shared" si="159"/>
        <v>8.1940652849528242</v>
      </c>
      <c r="AB486" s="8">
        <f t="shared" si="160"/>
        <v>6.9286957049528244</v>
      </c>
      <c r="AC486" s="6">
        <f t="shared" si="175"/>
        <v>-319.233</v>
      </c>
      <c r="AD486" s="41">
        <f t="shared" si="161"/>
        <v>-77.038944256043578</v>
      </c>
      <c r="AE486" s="15">
        <f t="shared" si="162"/>
        <v>-616.57382978624753</v>
      </c>
      <c r="AF486" s="15">
        <f t="shared" si="163"/>
        <v>0</v>
      </c>
      <c r="AG486" s="15">
        <f t="shared" si="164"/>
        <v>-418.93346439350114</v>
      </c>
      <c r="AH486" s="15">
        <f t="shared" si="165"/>
        <v>-106.33879351454758</v>
      </c>
      <c r="AI486" s="17">
        <f t="shared" si="166"/>
        <v>0.99783033406882393</v>
      </c>
      <c r="AJ486" s="17">
        <f t="shared" si="167"/>
        <v>0.82023883068506231</v>
      </c>
      <c r="AK486" s="17">
        <f t="shared" si="168"/>
        <v>1.43036288564078</v>
      </c>
      <c r="AL486" s="17">
        <f t="shared" si="169"/>
        <v>0.75327406097449157</v>
      </c>
      <c r="AM486" s="17">
        <f t="shared" si="170"/>
        <v>1.1104211371048054</v>
      </c>
      <c r="AN486" s="17">
        <f t="shared" si="171"/>
        <v>0.92601883068506219</v>
      </c>
      <c r="AO486" s="17">
        <f t="shared" si="154"/>
        <v>-212.89420648545243</v>
      </c>
      <c r="AP486" s="17">
        <f t="shared" si="172"/>
        <v>11.104211371048054</v>
      </c>
      <c r="AQ486" s="17">
        <f t="shared" si="173"/>
        <v>9.9783033406882389</v>
      </c>
      <c r="AR486" s="17">
        <f t="shared" si="174"/>
        <v>19.864691786880783</v>
      </c>
    </row>
    <row r="487" spans="2:44" x14ac:dyDescent="0.25">
      <c r="B487">
        <f>INDEX(RawData!$A$2:$A$1048576,MATCH(FmtData!$B$4+(ROW()-10),RawData!$A$2:$A$1048576,0))</f>
        <v>8235</v>
      </c>
      <c r="C4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7)</f>
        <v>42173.632592592592</v>
      </c>
      <c r="D487" s="45">
        <f>IF($B$6=1,MID(INDEX(RawData!$B$2:$B$1048576, MATCH(FmtData!$B$4+(ROW()-10),RawData!$A$2:$A$1048576,0)),12,8)-6/24,INDEX(RawData!$C$2:$C$1048576, MATCH(FmtData!$B$4+(ROW()-10),RawData!$A$2:$A$1048576,0)))</f>
        <v>0.6325925925925926</v>
      </c>
      <c r="E487" s="62">
        <f>INDEX(RawData!E$2:E$1048576,MATCH(FmtData!$B$4+(ROW()-10),RawData!$A$2:$A$1048576,0))</f>
        <v>2878.37</v>
      </c>
      <c r="F487">
        <f>INDEX(RawData!F$2:F$1048576,MATCH(FmtData!$B$4+(ROW()-10),RawData!$A$2:$A$1048576,0))</f>
        <v>-0.15307599999999999</v>
      </c>
      <c r="G487">
        <f>INDEX(RawData!G$2:G$1048576,MATCH(FmtData!$B$4+(ROW()-10),RawData!$A$2:$A$1048576,0))</f>
        <v>-214.42</v>
      </c>
      <c r="H487">
        <f>INDEX(RawData!H$2:H$1048576,MATCH(FmtData!$B$4+(ROW()-10),RawData!$A$2:$A$1048576,0))</f>
        <v>-9.9654800000000002E-2</v>
      </c>
      <c r="I487">
        <f>INDEX(RawData!I$2:I$1048576,MATCH(FmtData!$B$4+(ROW()-10),RawData!$A$2:$A$1048576,0))</f>
        <v>-0.61514800000000003</v>
      </c>
      <c r="J487">
        <f>INDEX(RawData!J$2:J$1048576,MATCH(FmtData!$B$4+(ROW()-10),RawData!$A$2:$A$1048576,0))</f>
        <v>175.7</v>
      </c>
      <c r="K487">
        <f>INDEX(RawData!K$2:K$1048576,MATCH(FmtData!$B$4+(ROW()-10),RawData!$A$2:$A$1048576,0))</f>
        <v>177.3</v>
      </c>
      <c r="L487">
        <f>INDEX(RawData!L$2:L$1048576,MATCH(FmtData!$B$4+(ROW()-10),RawData!$A$2:$A$1048576,0))</f>
        <v>144.30000000000001</v>
      </c>
      <c r="M487">
        <f>INDEX(RawData!M$2:M$1048576,MATCH(FmtData!$B$4+(ROW()-10),RawData!$A$2:$A$1048576,0))</f>
        <v>24.5</v>
      </c>
      <c r="N487">
        <f>INDEX(RawData!N$2:N$1048576,MATCH(FmtData!$B$4+(ROW()-10),RawData!$A$2:$A$1048576,0))</f>
        <v>0</v>
      </c>
      <c r="O487">
        <f>INDEX(RawData!O$2:O$1048576,MATCH(FmtData!$B$4+(ROW()-10),RawData!$A$2:$A$1048576,0))</f>
        <v>162.5</v>
      </c>
      <c r="P487">
        <f>INDEX(RawData!P$2:P$1048576,MATCH(FmtData!$B$4+(ROW()-10),RawData!$A$2:$A$1048576,0))</f>
        <v>69.013599999999997</v>
      </c>
      <c r="Q487">
        <f>INDEX(RawData!Q$2:Q$1048576,MATCH(FmtData!$B$4+(ROW()-10),RawData!$A$2:$A$1048576,0))</f>
        <v>166.596</v>
      </c>
      <c r="R487">
        <f>INDEX(RawData!R$2:R$1048576,MATCH(FmtData!$B$4+(ROW()-10),RawData!$A$2:$A$1048576,0))</f>
        <v>0.10252799999999999</v>
      </c>
      <c r="S487">
        <f>INDEX(RawData!S$2:S$1048576,MATCH(FmtData!$B$4+(ROW()-10),RawData!$A$2:$A$1048576,0))</f>
        <v>0.51827400000000001</v>
      </c>
      <c r="T487">
        <f>INDEX(RawData!T$2:T$1048576,MATCH(FmtData!$B$4+(ROW()-10),RawData!$A$2:$A$1048576,0))</f>
        <v>-0.483209</v>
      </c>
      <c r="U487">
        <f>INDEX(RawData!U$2:U$1048576,MATCH(FmtData!$B$4+(ROW()-10),RawData!$A$2:$A$1048576,0))</f>
        <v>0</v>
      </c>
      <c r="V487">
        <f>INDEX(RawData!V$2:V$1048576,MATCH(FmtData!$B$4+(ROW()-10),RawData!$A$2:$A$1048576,0))</f>
        <v>0</v>
      </c>
      <c r="W487" s="8">
        <f t="shared" si="155"/>
        <v>0</v>
      </c>
      <c r="X487" s="8">
        <f t="shared" si="156"/>
        <v>0</v>
      </c>
      <c r="Y487" s="8">
        <f t="shared" si="157"/>
        <v>0</v>
      </c>
      <c r="Z487" s="8">
        <f t="shared" si="158"/>
        <v>8.1940652849528242</v>
      </c>
      <c r="AA487" s="8">
        <f t="shared" si="159"/>
        <v>8.1940652849528242</v>
      </c>
      <c r="AB487" s="8">
        <f t="shared" si="160"/>
        <v>8.1940652849528242</v>
      </c>
      <c r="AC487" s="6">
        <f t="shared" si="175"/>
        <v>-319.233</v>
      </c>
      <c r="AD487" s="41">
        <f t="shared" si="161"/>
        <v>-77.038944256043578</v>
      </c>
      <c r="AE487" s="15">
        <f t="shared" si="162"/>
        <v>0</v>
      </c>
      <c r="AF487" s="15">
        <f t="shared" si="163"/>
        <v>0</v>
      </c>
      <c r="AG487" s="15">
        <f t="shared" si="164"/>
        <v>0</v>
      </c>
      <c r="AH487" s="15">
        <f t="shared" si="165"/>
        <v>-106.51461161986055</v>
      </c>
      <c r="AI487" s="17">
        <f t="shared" si="166"/>
        <v>0.99783033406882393</v>
      </c>
      <c r="AJ487" s="17">
        <f t="shared" si="167"/>
        <v>0.82035940905193816</v>
      </c>
      <c r="AK487" s="17">
        <f t="shared" si="168"/>
        <v>0.75327406097449157</v>
      </c>
      <c r="AL487" s="17">
        <f t="shared" si="169"/>
        <v>0.75327406097449157</v>
      </c>
      <c r="AM487" s="17">
        <f t="shared" si="170"/>
        <v>0.75327406097449157</v>
      </c>
      <c r="AN487" s="17">
        <f t="shared" si="171"/>
        <v>0.92613940905193803</v>
      </c>
      <c r="AO487" s="17">
        <f t="shared" si="154"/>
        <v>-212.71838838013946</v>
      </c>
      <c r="AP487" s="17">
        <f t="shared" si="172"/>
        <v>7.5327406097449154</v>
      </c>
      <c r="AQ487" s="17">
        <f t="shared" si="173"/>
        <v>9.9783033406882389</v>
      </c>
      <c r="AR487" s="17">
        <f t="shared" si="174"/>
        <v>19.845593375748503</v>
      </c>
    </row>
    <row r="488" spans="2:44" x14ac:dyDescent="0.25">
      <c r="B488">
        <f>INDEX(RawData!$A$2:$A$1048576,MATCH(FmtData!$B$4+(ROW()-10),RawData!$A$2:$A$1048576,0))</f>
        <v>8236</v>
      </c>
      <c r="C4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8)</f>
        <v>42173.632708333331</v>
      </c>
      <c r="D488" s="45">
        <f>IF($B$6=1,MID(INDEX(RawData!$B$2:$B$1048576, MATCH(FmtData!$B$4+(ROW()-10),RawData!$A$2:$A$1048576,0)),12,8)-6/24,INDEX(RawData!$C$2:$C$1048576, MATCH(FmtData!$B$4+(ROW()-10),RawData!$A$2:$A$1048576,0)))</f>
        <v>0.63270833333333332</v>
      </c>
      <c r="E488" s="62">
        <f>INDEX(RawData!E$2:E$1048576,MATCH(FmtData!$B$4+(ROW()-10),RawData!$A$2:$A$1048576,0))</f>
        <v>2878.37</v>
      </c>
      <c r="F488">
        <f>INDEX(RawData!F$2:F$1048576,MATCH(FmtData!$B$4+(ROW()-10),RawData!$A$2:$A$1048576,0))</f>
        <v>-0.15307599999999999</v>
      </c>
      <c r="G488">
        <f>INDEX(RawData!G$2:G$1048576,MATCH(FmtData!$B$4+(ROW()-10),RawData!$A$2:$A$1048576,0))</f>
        <v>-214.42</v>
      </c>
      <c r="H488">
        <f>INDEX(RawData!H$2:H$1048576,MATCH(FmtData!$B$4+(ROW()-10),RawData!$A$2:$A$1048576,0))</f>
        <v>-9.9654800000000002E-2</v>
      </c>
      <c r="I488">
        <f>INDEX(RawData!I$2:I$1048576,MATCH(FmtData!$B$4+(ROW()-10),RawData!$A$2:$A$1048576,0))</f>
        <v>-0.61514800000000003</v>
      </c>
      <c r="J488">
        <f>INDEX(RawData!J$2:J$1048576,MATCH(FmtData!$B$4+(ROW()-10),RawData!$A$2:$A$1048576,0))</f>
        <v>175.6</v>
      </c>
      <c r="K488">
        <f>INDEX(RawData!K$2:K$1048576,MATCH(FmtData!$B$4+(ROW()-10),RawData!$A$2:$A$1048576,0))</f>
        <v>176.8</v>
      </c>
      <c r="L488">
        <f>INDEX(RawData!L$2:L$1048576,MATCH(FmtData!$B$4+(ROW()-10),RawData!$A$2:$A$1048576,0))</f>
        <v>144.30000000000001</v>
      </c>
      <c r="M488">
        <f>INDEX(RawData!M$2:M$1048576,MATCH(FmtData!$B$4+(ROW()-10),RawData!$A$2:$A$1048576,0))</f>
        <v>24.4</v>
      </c>
      <c r="N488">
        <f>INDEX(RawData!N$2:N$1048576,MATCH(FmtData!$B$4+(ROW()-10),RawData!$A$2:$A$1048576,0))</f>
        <v>0</v>
      </c>
      <c r="O488">
        <f>INDEX(RawData!O$2:O$1048576,MATCH(FmtData!$B$4+(ROW()-10),RawData!$A$2:$A$1048576,0))</f>
        <v>162.4</v>
      </c>
      <c r="P488">
        <f>INDEX(RawData!P$2:P$1048576,MATCH(FmtData!$B$4+(ROW()-10),RawData!$A$2:$A$1048576,0))</f>
        <v>69.013599999999997</v>
      </c>
      <c r="Q488">
        <f>INDEX(RawData!Q$2:Q$1048576,MATCH(FmtData!$B$4+(ROW()-10),RawData!$A$2:$A$1048576,0))</f>
        <v>166.596</v>
      </c>
      <c r="R488">
        <f>INDEX(RawData!R$2:R$1048576,MATCH(FmtData!$B$4+(ROW()-10),RawData!$A$2:$A$1048576,0))</f>
        <v>0.10252799999999999</v>
      </c>
      <c r="S488">
        <f>INDEX(RawData!S$2:S$1048576,MATCH(FmtData!$B$4+(ROW()-10),RawData!$A$2:$A$1048576,0))</f>
        <v>0.51827400000000001</v>
      </c>
      <c r="T488">
        <f>INDEX(RawData!T$2:T$1048576,MATCH(FmtData!$B$4+(ROW()-10),RawData!$A$2:$A$1048576,0))</f>
        <v>-0.483209</v>
      </c>
      <c r="U488">
        <f>INDEX(RawData!U$2:U$1048576,MATCH(FmtData!$B$4+(ROW()-10),RawData!$A$2:$A$1048576,0))</f>
        <v>0</v>
      </c>
      <c r="V488">
        <f>INDEX(RawData!V$2:V$1048576,MATCH(FmtData!$B$4+(ROW()-10),RawData!$A$2:$A$1048576,0))</f>
        <v>0</v>
      </c>
      <c r="W488" s="8">
        <f t="shared" si="155"/>
        <v>0</v>
      </c>
      <c r="X488" s="8">
        <f t="shared" si="156"/>
        <v>0</v>
      </c>
      <c r="Y488" s="8">
        <f t="shared" si="157"/>
        <v>0</v>
      </c>
      <c r="Z488" s="8">
        <f t="shared" si="158"/>
        <v>8.1940652849528242</v>
      </c>
      <c r="AA488" s="8">
        <f t="shared" si="159"/>
        <v>8.1940652849528242</v>
      </c>
      <c r="AB488" s="8">
        <f t="shared" si="160"/>
        <v>8.1940652849528242</v>
      </c>
      <c r="AC488" s="6">
        <f t="shared" si="175"/>
        <v>-319.233</v>
      </c>
      <c r="AD488" s="41">
        <f t="shared" si="161"/>
        <v>-77.038944256043578</v>
      </c>
      <c r="AE488" s="15">
        <f t="shared" si="162"/>
        <v>0</v>
      </c>
      <c r="AF488" s="15">
        <f t="shared" si="163"/>
        <v>0</v>
      </c>
      <c r="AG488" s="15">
        <f t="shared" si="164"/>
        <v>0</v>
      </c>
      <c r="AH488" s="15">
        <f t="shared" si="165"/>
        <v>-106.51461161986055</v>
      </c>
      <c r="AI488" s="17">
        <f t="shared" si="166"/>
        <v>0.99783033406882393</v>
      </c>
      <c r="AJ488" s="17">
        <f t="shared" si="167"/>
        <v>0.82035940905193816</v>
      </c>
      <c r="AK488" s="17">
        <f t="shared" si="168"/>
        <v>0.75327406097449157</v>
      </c>
      <c r="AL488" s="17">
        <f t="shared" si="169"/>
        <v>0.75327406097449157</v>
      </c>
      <c r="AM488" s="17">
        <f t="shared" si="170"/>
        <v>0.75327406097449157</v>
      </c>
      <c r="AN488" s="17">
        <f t="shared" si="171"/>
        <v>0.92613940905193803</v>
      </c>
      <c r="AO488" s="17">
        <f t="shared" si="154"/>
        <v>-212.71838838013946</v>
      </c>
      <c r="AP488" s="17">
        <f t="shared" si="172"/>
        <v>7.5327406097449154</v>
      </c>
      <c r="AQ488" s="17">
        <f t="shared" si="173"/>
        <v>9.9783033406882389</v>
      </c>
      <c r="AR488" s="17">
        <f t="shared" si="174"/>
        <v>19.845593375748503</v>
      </c>
    </row>
    <row r="489" spans="2:44" x14ac:dyDescent="0.25">
      <c r="B489">
        <f>INDEX(RawData!$A$2:$A$1048576,MATCH(FmtData!$B$4+(ROW()-10),RawData!$A$2:$A$1048576,0))</f>
        <v>8237</v>
      </c>
      <c r="C4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89)</f>
        <v>42173.632824074077</v>
      </c>
      <c r="D489" s="45">
        <f>IF($B$6=1,MID(INDEX(RawData!$B$2:$B$1048576, MATCH(FmtData!$B$4+(ROW()-10),RawData!$A$2:$A$1048576,0)),12,8)-6/24,INDEX(RawData!$C$2:$C$1048576, MATCH(FmtData!$B$4+(ROW()-10),RawData!$A$2:$A$1048576,0)))</f>
        <v>0.63282407407407415</v>
      </c>
      <c r="E489" s="62">
        <f>INDEX(RawData!E$2:E$1048576,MATCH(FmtData!$B$4+(ROW()-10),RawData!$A$2:$A$1048576,0))</f>
        <v>2878.37</v>
      </c>
      <c r="F489">
        <f>INDEX(RawData!F$2:F$1048576,MATCH(FmtData!$B$4+(ROW()-10),RawData!$A$2:$A$1048576,0))</f>
        <v>-0.15307599999999999</v>
      </c>
      <c r="G489">
        <f>INDEX(RawData!G$2:G$1048576,MATCH(FmtData!$B$4+(ROW()-10),RawData!$A$2:$A$1048576,0))</f>
        <v>-214.42</v>
      </c>
      <c r="H489">
        <f>INDEX(RawData!H$2:H$1048576,MATCH(FmtData!$B$4+(ROW()-10),RawData!$A$2:$A$1048576,0))</f>
        <v>-9.9654800000000002E-2</v>
      </c>
      <c r="I489">
        <f>INDEX(RawData!I$2:I$1048576,MATCH(FmtData!$B$4+(ROW()-10),RawData!$A$2:$A$1048576,0))</f>
        <v>-0.61495900000000003</v>
      </c>
      <c r="J489">
        <f>INDEX(RawData!J$2:J$1048576,MATCH(FmtData!$B$4+(ROW()-10),RawData!$A$2:$A$1048576,0))</f>
        <v>175.4</v>
      </c>
      <c r="K489">
        <f>INDEX(RawData!K$2:K$1048576,MATCH(FmtData!$B$4+(ROW()-10),RawData!$A$2:$A$1048576,0))</f>
        <v>176.2</v>
      </c>
      <c r="L489">
        <f>INDEX(RawData!L$2:L$1048576,MATCH(FmtData!$B$4+(ROW()-10),RawData!$A$2:$A$1048576,0))</f>
        <v>144.30000000000001</v>
      </c>
      <c r="M489">
        <f>INDEX(RawData!M$2:M$1048576,MATCH(FmtData!$B$4+(ROW()-10),RawData!$A$2:$A$1048576,0))</f>
        <v>24.4</v>
      </c>
      <c r="N489">
        <f>INDEX(RawData!N$2:N$1048576,MATCH(FmtData!$B$4+(ROW()-10),RawData!$A$2:$A$1048576,0))</f>
        <v>0</v>
      </c>
      <c r="O489">
        <f>INDEX(RawData!O$2:O$1048576,MATCH(FmtData!$B$4+(ROW()-10),RawData!$A$2:$A$1048576,0))</f>
        <v>162.4</v>
      </c>
      <c r="P489">
        <f>INDEX(RawData!P$2:P$1048576,MATCH(FmtData!$B$4+(ROW()-10),RawData!$A$2:$A$1048576,0))</f>
        <v>69.013599999999997</v>
      </c>
      <c r="Q489">
        <f>INDEX(RawData!Q$2:Q$1048576,MATCH(FmtData!$B$4+(ROW()-10),RawData!$A$2:$A$1048576,0))</f>
        <v>166.47200000000001</v>
      </c>
      <c r="R489">
        <f>INDEX(RawData!R$2:R$1048576,MATCH(FmtData!$B$4+(ROW()-10),RawData!$A$2:$A$1048576,0))</f>
        <v>0.10252799999999999</v>
      </c>
      <c r="S489">
        <f>INDEX(RawData!S$2:S$1048576,MATCH(FmtData!$B$4+(ROW()-10),RawData!$A$2:$A$1048576,0))</f>
        <v>0.51827400000000001</v>
      </c>
      <c r="T489">
        <f>INDEX(RawData!T$2:T$1048576,MATCH(FmtData!$B$4+(ROW()-10),RawData!$A$2:$A$1048576,0))</f>
        <v>-0.483209</v>
      </c>
      <c r="U489">
        <f>INDEX(RawData!U$2:U$1048576,MATCH(FmtData!$B$4+(ROW()-10),RawData!$A$2:$A$1048576,0))</f>
        <v>0</v>
      </c>
      <c r="V489">
        <f>INDEX(RawData!V$2:V$1048576,MATCH(FmtData!$B$4+(ROW()-10),RawData!$A$2:$A$1048576,0))</f>
        <v>0</v>
      </c>
      <c r="W489" s="8">
        <f t="shared" si="155"/>
        <v>0</v>
      </c>
      <c r="X489" s="8">
        <f t="shared" si="156"/>
        <v>0</v>
      </c>
      <c r="Y489" s="8">
        <f t="shared" si="157"/>
        <v>0</v>
      </c>
      <c r="Z489" s="8">
        <f t="shared" si="158"/>
        <v>8.1940652849528242</v>
      </c>
      <c r="AA489" s="8">
        <f t="shared" si="159"/>
        <v>8.1940652849528242</v>
      </c>
      <c r="AB489" s="8">
        <f t="shared" si="160"/>
        <v>8.1940652849528242</v>
      </c>
      <c r="AC489" s="6">
        <f t="shared" si="175"/>
        <v>-319.35699999999997</v>
      </c>
      <c r="AD489" s="41">
        <f t="shared" si="161"/>
        <v>-77.162944256043545</v>
      </c>
      <c r="AE489" s="15">
        <f t="shared" si="162"/>
        <v>0</v>
      </c>
      <c r="AF489" s="15">
        <f t="shared" si="163"/>
        <v>0</v>
      </c>
      <c r="AG489" s="15">
        <f t="shared" si="164"/>
        <v>0</v>
      </c>
      <c r="AH489" s="15">
        <f t="shared" si="165"/>
        <v>-106.63861161986051</v>
      </c>
      <c r="AI489" s="17">
        <f t="shared" si="166"/>
        <v>0.9979561834759717</v>
      </c>
      <c r="AJ489" s="17">
        <f t="shared" si="167"/>
        <v>0.82044447120172459</v>
      </c>
      <c r="AK489" s="17">
        <f t="shared" si="168"/>
        <v>0.75327406097449157</v>
      </c>
      <c r="AL489" s="17">
        <f t="shared" si="169"/>
        <v>0.75327406097449157</v>
      </c>
      <c r="AM489" s="17">
        <f t="shared" si="170"/>
        <v>0.75327406097449157</v>
      </c>
      <c r="AN489" s="17">
        <f t="shared" si="171"/>
        <v>0.92622447120172446</v>
      </c>
      <c r="AO489" s="17">
        <f t="shared" si="154"/>
        <v>-212.71838838013946</v>
      </c>
      <c r="AP489" s="17">
        <f t="shared" si="172"/>
        <v>7.5327406097449154</v>
      </c>
      <c r="AQ489" s="17">
        <f t="shared" si="173"/>
        <v>9.9795618347597177</v>
      </c>
      <c r="AR489" s="17">
        <f t="shared" si="174"/>
        <v>19.845593375748503</v>
      </c>
    </row>
    <row r="490" spans="2:44" x14ac:dyDescent="0.25">
      <c r="B490">
        <f>INDEX(RawData!$A$2:$A$1048576,MATCH(FmtData!$B$4+(ROW()-10),RawData!$A$2:$A$1048576,0))</f>
        <v>8238</v>
      </c>
      <c r="C4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0)</f>
        <v>42173.632951388892</v>
      </c>
      <c r="D490" s="45">
        <f>IF($B$6=1,MID(INDEX(RawData!$B$2:$B$1048576, MATCH(FmtData!$B$4+(ROW()-10),RawData!$A$2:$A$1048576,0)),12,8)-6/24,INDEX(RawData!$C$2:$C$1048576, MATCH(FmtData!$B$4+(ROW()-10),RawData!$A$2:$A$1048576,0)))</f>
        <v>0.63295138888888891</v>
      </c>
      <c r="E490" s="62">
        <f>INDEX(RawData!E$2:E$1048576,MATCH(FmtData!$B$4+(ROW()-10),RawData!$A$2:$A$1048576,0))</f>
        <v>2878.37</v>
      </c>
      <c r="F490">
        <f>INDEX(RawData!F$2:F$1048576,MATCH(FmtData!$B$4+(ROW()-10),RawData!$A$2:$A$1048576,0))</f>
        <v>-0.15307599999999999</v>
      </c>
      <c r="G490">
        <f>INDEX(RawData!G$2:G$1048576,MATCH(FmtData!$B$4+(ROW()-10),RawData!$A$2:$A$1048576,0))</f>
        <v>-214.42</v>
      </c>
      <c r="H490">
        <f>INDEX(RawData!H$2:H$1048576,MATCH(FmtData!$B$4+(ROW()-10),RawData!$A$2:$A$1048576,0))</f>
        <v>-9.9654800000000002E-2</v>
      </c>
      <c r="I490">
        <f>INDEX(RawData!I$2:I$1048576,MATCH(FmtData!$B$4+(ROW()-10),RawData!$A$2:$A$1048576,0))</f>
        <v>-0.61533599999999999</v>
      </c>
      <c r="J490">
        <f>INDEX(RawData!J$2:J$1048576,MATCH(FmtData!$B$4+(ROW()-10),RawData!$A$2:$A$1048576,0))</f>
        <v>175.3</v>
      </c>
      <c r="K490">
        <f>INDEX(RawData!K$2:K$1048576,MATCH(FmtData!$B$4+(ROW()-10),RawData!$A$2:$A$1048576,0))</f>
        <v>175.4</v>
      </c>
      <c r="L490">
        <f>INDEX(RawData!L$2:L$1048576,MATCH(FmtData!$B$4+(ROW()-10),RawData!$A$2:$A$1048576,0))</f>
        <v>144.30000000000001</v>
      </c>
      <c r="M490">
        <f>INDEX(RawData!M$2:M$1048576,MATCH(FmtData!$B$4+(ROW()-10),RawData!$A$2:$A$1048576,0))</f>
        <v>24.3</v>
      </c>
      <c r="N490">
        <f>INDEX(RawData!N$2:N$1048576,MATCH(FmtData!$B$4+(ROW()-10),RawData!$A$2:$A$1048576,0))</f>
        <v>0</v>
      </c>
      <c r="O490">
        <f>INDEX(RawData!O$2:O$1048576,MATCH(FmtData!$B$4+(ROW()-10),RawData!$A$2:$A$1048576,0))</f>
        <v>162.4</v>
      </c>
      <c r="P490">
        <f>INDEX(RawData!P$2:P$1048576,MATCH(FmtData!$B$4+(ROW()-10),RawData!$A$2:$A$1048576,0))</f>
        <v>69.013599999999997</v>
      </c>
      <c r="Q490">
        <f>INDEX(RawData!Q$2:Q$1048576,MATCH(FmtData!$B$4+(ROW()-10),RawData!$A$2:$A$1048576,0))</f>
        <v>166.47200000000001</v>
      </c>
      <c r="R490">
        <f>INDEX(RawData!R$2:R$1048576,MATCH(FmtData!$B$4+(ROW()-10),RawData!$A$2:$A$1048576,0))</f>
        <v>0.10252799999999999</v>
      </c>
      <c r="S490">
        <f>INDEX(RawData!S$2:S$1048576,MATCH(FmtData!$B$4+(ROW()-10),RawData!$A$2:$A$1048576,0))</f>
        <v>0.51827400000000001</v>
      </c>
      <c r="T490">
        <f>INDEX(RawData!T$2:T$1048576,MATCH(FmtData!$B$4+(ROW()-10),RawData!$A$2:$A$1048576,0))</f>
        <v>-0.483209</v>
      </c>
      <c r="U490">
        <f>INDEX(RawData!U$2:U$1048576,MATCH(FmtData!$B$4+(ROW()-10),RawData!$A$2:$A$1048576,0))</f>
        <v>0</v>
      </c>
      <c r="V490">
        <f>INDEX(RawData!V$2:V$1048576,MATCH(FmtData!$B$4+(ROW()-10),RawData!$A$2:$A$1048576,0))</f>
        <v>0</v>
      </c>
      <c r="W490" s="8">
        <f t="shared" si="155"/>
        <v>0</v>
      </c>
      <c r="X490" s="8">
        <f t="shared" si="156"/>
        <v>0</v>
      </c>
      <c r="Y490" s="8">
        <f t="shared" si="157"/>
        <v>0</v>
      </c>
      <c r="Z490" s="8">
        <f t="shared" si="158"/>
        <v>8.1940652849528242</v>
      </c>
      <c r="AA490" s="8">
        <f t="shared" si="159"/>
        <v>8.1940652849528242</v>
      </c>
      <c r="AB490" s="8">
        <f t="shared" si="160"/>
        <v>8.1940652849528242</v>
      </c>
      <c r="AC490" s="6">
        <f t="shared" si="175"/>
        <v>-319.35699999999997</v>
      </c>
      <c r="AD490" s="41">
        <f t="shared" si="161"/>
        <v>-77.162944256043545</v>
      </c>
      <c r="AE490" s="15">
        <f t="shared" si="162"/>
        <v>0</v>
      </c>
      <c r="AF490" s="15">
        <f t="shared" si="163"/>
        <v>0</v>
      </c>
      <c r="AG490" s="15">
        <f t="shared" si="164"/>
        <v>0</v>
      </c>
      <c r="AH490" s="15">
        <f t="shared" si="165"/>
        <v>-106.63861161986051</v>
      </c>
      <c r="AI490" s="17">
        <f t="shared" si="166"/>
        <v>0.9979561834759717</v>
      </c>
      <c r="AJ490" s="17">
        <f t="shared" si="167"/>
        <v>0.82044447120172459</v>
      </c>
      <c r="AK490" s="17">
        <f t="shared" si="168"/>
        <v>0.75327406097449157</v>
      </c>
      <c r="AL490" s="17">
        <f t="shared" si="169"/>
        <v>0.75327406097449157</v>
      </c>
      <c r="AM490" s="17">
        <f t="shared" si="170"/>
        <v>0.75327406097449157</v>
      </c>
      <c r="AN490" s="17">
        <f t="shared" si="171"/>
        <v>0.92622447120172446</v>
      </c>
      <c r="AO490" s="17">
        <f t="shared" si="154"/>
        <v>-212.71838838013946</v>
      </c>
      <c r="AP490" s="17">
        <f t="shared" si="172"/>
        <v>7.5327406097449154</v>
      </c>
      <c r="AQ490" s="17">
        <f t="shared" si="173"/>
        <v>9.9795618347597177</v>
      </c>
      <c r="AR490" s="17">
        <f t="shared" si="174"/>
        <v>19.845593375748503</v>
      </c>
    </row>
    <row r="491" spans="2:44" x14ac:dyDescent="0.25">
      <c r="B491">
        <f>INDEX(RawData!$A$2:$A$1048576,MATCH(FmtData!$B$4+(ROW()-10),RawData!$A$2:$A$1048576,0))</f>
        <v>8239</v>
      </c>
      <c r="C4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1)</f>
        <v>42173.633067129631</v>
      </c>
      <c r="D491" s="45">
        <f>IF($B$6=1,MID(INDEX(RawData!$B$2:$B$1048576, MATCH(FmtData!$B$4+(ROW()-10),RawData!$A$2:$A$1048576,0)),12,8)-6/24,INDEX(RawData!$C$2:$C$1048576, MATCH(FmtData!$B$4+(ROW()-10),RawData!$A$2:$A$1048576,0)))</f>
        <v>0.63306712962962963</v>
      </c>
      <c r="E491" s="62">
        <f>INDEX(RawData!E$2:E$1048576,MATCH(FmtData!$B$4+(ROW()-10),RawData!$A$2:$A$1048576,0))</f>
        <v>2878.37</v>
      </c>
      <c r="F491">
        <f>INDEX(RawData!F$2:F$1048576,MATCH(FmtData!$B$4+(ROW()-10),RawData!$A$2:$A$1048576,0))</f>
        <v>-0.15307599999999999</v>
      </c>
      <c r="G491">
        <f>INDEX(RawData!G$2:G$1048576,MATCH(FmtData!$B$4+(ROW()-10),RawData!$A$2:$A$1048576,0))</f>
        <v>-214.42</v>
      </c>
      <c r="H491">
        <f>INDEX(RawData!H$2:H$1048576,MATCH(FmtData!$B$4+(ROW()-10),RawData!$A$2:$A$1048576,0))</f>
        <v>-9.9654800000000002E-2</v>
      </c>
      <c r="I491">
        <f>INDEX(RawData!I$2:I$1048576,MATCH(FmtData!$B$4+(ROW()-10),RawData!$A$2:$A$1048576,0))</f>
        <v>-0.61458100000000004</v>
      </c>
      <c r="J491">
        <f>INDEX(RawData!J$2:J$1048576,MATCH(FmtData!$B$4+(ROW()-10),RawData!$A$2:$A$1048576,0))</f>
        <v>175.2</v>
      </c>
      <c r="K491">
        <f>INDEX(RawData!K$2:K$1048576,MATCH(FmtData!$B$4+(ROW()-10),RawData!$A$2:$A$1048576,0))</f>
        <v>174.8</v>
      </c>
      <c r="L491">
        <f>INDEX(RawData!L$2:L$1048576,MATCH(FmtData!$B$4+(ROW()-10),RawData!$A$2:$A$1048576,0))</f>
        <v>144.30000000000001</v>
      </c>
      <c r="M491">
        <f>INDEX(RawData!M$2:M$1048576,MATCH(FmtData!$B$4+(ROW()-10),RawData!$A$2:$A$1048576,0))</f>
        <v>24.1</v>
      </c>
      <c r="N491">
        <f>INDEX(RawData!N$2:N$1048576,MATCH(FmtData!$B$4+(ROW()-10),RawData!$A$2:$A$1048576,0))</f>
        <v>0</v>
      </c>
      <c r="O491">
        <f>INDEX(RawData!O$2:O$1048576,MATCH(FmtData!$B$4+(ROW()-10),RawData!$A$2:$A$1048576,0))</f>
        <v>162.4</v>
      </c>
      <c r="P491">
        <f>INDEX(RawData!P$2:P$1048576,MATCH(FmtData!$B$4+(ROW()-10),RawData!$A$2:$A$1048576,0))</f>
        <v>69.013599999999997</v>
      </c>
      <c r="Q491">
        <f>INDEX(RawData!Q$2:Q$1048576,MATCH(FmtData!$B$4+(ROW()-10),RawData!$A$2:$A$1048576,0))</f>
        <v>166.363</v>
      </c>
      <c r="R491">
        <f>INDEX(RawData!R$2:R$1048576,MATCH(FmtData!$B$4+(ROW()-10),RawData!$A$2:$A$1048576,0))</f>
        <v>0.10252799999999999</v>
      </c>
      <c r="S491">
        <f>INDEX(RawData!S$2:S$1048576,MATCH(FmtData!$B$4+(ROW()-10),RawData!$A$2:$A$1048576,0))</f>
        <v>0.51827400000000001</v>
      </c>
      <c r="T491">
        <f>INDEX(RawData!T$2:T$1048576,MATCH(FmtData!$B$4+(ROW()-10),RawData!$A$2:$A$1048576,0))</f>
        <v>-0.483209</v>
      </c>
      <c r="U491">
        <f>INDEX(RawData!U$2:U$1048576,MATCH(FmtData!$B$4+(ROW()-10),RawData!$A$2:$A$1048576,0))</f>
        <v>0</v>
      </c>
      <c r="V491">
        <f>INDEX(RawData!V$2:V$1048576,MATCH(FmtData!$B$4+(ROW()-10),RawData!$A$2:$A$1048576,0))</f>
        <v>0</v>
      </c>
      <c r="W491" s="8">
        <f t="shared" si="155"/>
        <v>0</v>
      </c>
      <c r="X491" s="8">
        <f t="shared" si="156"/>
        <v>0</v>
      </c>
      <c r="Y491" s="8">
        <f t="shared" si="157"/>
        <v>0</v>
      </c>
      <c r="Z491" s="8">
        <f t="shared" si="158"/>
        <v>8.1940652849528242</v>
      </c>
      <c r="AA491" s="8">
        <f t="shared" si="159"/>
        <v>8.1940652849528242</v>
      </c>
      <c r="AB491" s="8">
        <f t="shared" si="160"/>
        <v>8.1940652849528242</v>
      </c>
      <c r="AC491" s="6">
        <f t="shared" si="175"/>
        <v>-319.46600000000001</v>
      </c>
      <c r="AD491" s="41">
        <f t="shared" si="161"/>
        <v>-77.271944256043582</v>
      </c>
      <c r="AE491" s="15">
        <f t="shared" si="162"/>
        <v>0</v>
      </c>
      <c r="AF491" s="15">
        <f t="shared" si="163"/>
        <v>0</v>
      </c>
      <c r="AG491" s="15">
        <f t="shared" si="164"/>
        <v>0</v>
      </c>
      <c r="AH491" s="15">
        <f t="shared" si="165"/>
        <v>-106.74761161986055</v>
      </c>
      <c r="AI491" s="17">
        <f t="shared" si="166"/>
        <v>0.99806683538452279</v>
      </c>
      <c r="AJ491" s="17">
        <f t="shared" si="167"/>
        <v>0.82051925814491211</v>
      </c>
      <c r="AK491" s="17">
        <f t="shared" si="168"/>
        <v>0.75327406097449157</v>
      </c>
      <c r="AL491" s="17">
        <f t="shared" si="169"/>
        <v>0.75327406097449157</v>
      </c>
      <c r="AM491" s="17">
        <f t="shared" si="170"/>
        <v>0.75327406097449157</v>
      </c>
      <c r="AN491" s="17">
        <f t="shared" si="171"/>
        <v>0.92629925814491199</v>
      </c>
      <c r="AO491" s="17">
        <f t="shared" si="154"/>
        <v>-212.71838838013946</v>
      </c>
      <c r="AP491" s="17">
        <f t="shared" si="172"/>
        <v>7.5327406097449154</v>
      </c>
      <c r="AQ491" s="17">
        <f t="shared" si="173"/>
        <v>9.9806683538452283</v>
      </c>
      <c r="AR491" s="17">
        <f t="shared" si="174"/>
        <v>19.845593375748503</v>
      </c>
    </row>
    <row r="492" spans="2:44" x14ac:dyDescent="0.25">
      <c r="B492">
        <f>INDEX(RawData!$A$2:$A$1048576,MATCH(FmtData!$B$4+(ROW()-10),RawData!$A$2:$A$1048576,0))</f>
        <v>8240</v>
      </c>
      <c r="C4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2)</f>
        <v>42173.63318287037</v>
      </c>
      <c r="D492" s="45">
        <f>IF($B$6=1,MID(INDEX(RawData!$B$2:$B$1048576, MATCH(FmtData!$B$4+(ROW()-10),RawData!$A$2:$A$1048576,0)),12,8)-6/24,INDEX(RawData!$C$2:$C$1048576, MATCH(FmtData!$B$4+(ROW()-10),RawData!$A$2:$A$1048576,0)))</f>
        <v>0.63318287037037047</v>
      </c>
      <c r="E492" s="62">
        <f>INDEX(RawData!E$2:E$1048576,MATCH(FmtData!$B$4+(ROW()-10),RawData!$A$2:$A$1048576,0))</f>
        <v>2877.45</v>
      </c>
      <c r="F492">
        <f>INDEX(RawData!F$2:F$1048576,MATCH(FmtData!$B$4+(ROW()-10),RawData!$A$2:$A$1048576,0))</f>
        <v>-0.15307599999999999</v>
      </c>
      <c r="G492">
        <f>INDEX(RawData!G$2:G$1048576,MATCH(FmtData!$B$4+(ROW()-10),RawData!$A$2:$A$1048576,0))</f>
        <v>-214.42</v>
      </c>
      <c r="H492">
        <f>INDEX(RawData!H$2:H$1048576,MATCH(FmtData!$B$4+(ROW()-10),RawData!$A$2:$A$1048576,0))</f>
        <v>-9.9654800000000002E-2</v>
      </c>
      <c r="I492">
        <f>INDEX(RawData!I$2:I$1048576,MATCH(FmtData!$B$4+(ROW()-10),RawData!$A$2:$A$1048576,0))</f>
        <v>-0.61458100000000004</v>
      </c>
      <c r="J492">
        <f>INDEX(RawData!J$2:J$1048576,MATCH(FmtData!$B$4+(ROW()-10),RawData!$A$2:$A$1048576,0))</f>
        <v>175</v>
      </c>
      <c r="K492">
        <f>INDEX(RawData!K$2:K$1048576,MATCH(FmtData!$B$4+(ROW()-10),RawData!$A$2:$A$1048576,0))</f>
        <v>174.2</v>
      </c>
      <c r="L492">
        <f>INDEX(RawData!L$2:L$1048576,MATCH(FmtData!$B$4+(ROW()-10),RawData!$A$2:$A$1048576,0))</f>
        <v>144.4</v>
      </c>
      <c r="M492">
        <f>INDEX(RawData!M$2:M$1048576,MATCH(FmtData!$B$4+(ROW()-10),RawData!$A$2:$A$1048576,0))</f>
        <v>24.2</v>
      </c>
      <c r="N492">
        <f>INDEX(RawData!N$2:N$1048576,MATCH(FmtData!$B$4+(ROW()-10),RawData!$A$2:$A$1048576,0))</f>
        <v>0</v>
      </c>
      <c r="O492">
        <f>INDEX(RawData!O$2:O$1048576,MATCH(FmtData!$B$4+(ROW()-10),RawData!$A$2:$A$1048576,0))</f>
        <v>162.4</v>
      </c>
      <c r="P492">
        <f>INDEX(RawData!P$2:P$1048576,MATCH(FmtData!$B$4+(ROW()-10),RawData!$A$2:$A$1048576,0))</f>
        <v>69.013599999999997</v>
      </c>
      <c r="Q492">
        <f>INDEX(RawData!Q$2:Q$1048576,MATCH(FmtData!$B$4+(ROW()-10),RawData!$A$2:$A$1048576,0))</f>
        <v>166.363</v>
      </c>
      <c r="R492">
        <f>INDEX(RawData!R$2:R$1048576,MATCH(FmtData!$B$4+(ROW()-10),RawData!$A$2:$A$1048576,0))</f>
        <v>0.10252799999999999</v>
      </c>
      <c r="S492">
        <f>INDEX(RawData!S$2:S$1048576,MATCH(FmtData!$B$4+(ROW()-10),RawData!$A$2:$A$1048576,0))</f>
        <v>0.51827400000000001</v>
      </c>
      <c r="T492">
        <f>INDEX(RawData!T$2:T$1048576,MATCH(FmtData!$B$4+(ROW()-10),RawData!$A$2:$A$1048576,0))</f>
        <v>-0.483209</v>
      </c>
      <c r="U492">
        <f>INDEX(RawData!U$2:U$1048576,MATCH(FmtData!$B$4+(ROW()-10),RawData!$A$2:$A$1048576,0))</f>
        <v>0</v>
      </c>
      <c r="V492">
        <f>INDEX(RawData!V$2:V$1048576,MATCH(FmtData!$B$4+(ROW()-10),RawData!$A$2:$A$1048576,0))</f>
        <v>0</v>
      </c>
      <c r="W492" s="8">
        <f t="shared" si="155"/>
        <v>0</v>
      </c>
      <c r="X492" s="8">
        <f t="shared" si="156"/>
        <v>0</v>
      </c>
      <c r="Y492" s="8">
        <f t="shared" si="157"/>
        <v>0</v>
      </c>
      <c r="Z492" s="8">
        <f t="shared" si="158"/>
        <v>8.1940652849528242</v>
      </c>
      <c r="AA492" s="8">
        <f t="shared" si="159"/>
        <v>8.1940652849528242</v>
      </c>
      <c r="AB492" s="8">
        <f t="shared" si="160"/>
        <v>8.1940652849528242</v>
      </c>
      <c r="AC492" s="6">
        <f t="shared" si="175"/>
        <v>-319.46600000000001</v>
      </c>
      <c r="AD492" s="41">
        <f t="shared" si="161"/>
        <v>-77.271944256043582</v>
      </c>
      <c r="AE492" s="15">
        <f t="shared" si="162"/>
        <v>0</v>
      </c>
      <c r="AF492" s="15">
        <f t="shared" si="163"/>
        <v>0</v>
      </c>
      <c r="AG492" s="15">
        <f t="shared" si="164"/>
        <v>0</v>
      </c>
      <c r="AH492" s="15">
        <f t="shared" si="165"/>
        <v>-106.80594458689993</v>
      </c>
      <c r="AI492" s="17">
        <f t="shared" si="166"/>
        <v>0.99806683538452279</v>
      </c>
      <c r="AJ492" s="17">
        <f t="shared" si="167"/>
        <v>0.82055928708804693</v>
      </c>
      <c r="AK492" s="17">
        <f t="shared" si="168"/>
        <v>0.75327406097449157</v>
      </c>
      <c r="AL492" s="17">
        <f t="shared" si="169"/>
        <v>0.75327406097449157</v>
      </c>
      <c r="AM492" s="17">
        <f t="shared" si="170"/>
        <v>0.75327406097449157</v>
      </c>
      <c r="AN492" s="17">
        <f t="shared" si="171"/>
        <v>0.9263392870880468</v>
      </c>
      <c r="AO492" s="17">
        <f t="shared" si="154"/>
        <v>-212.66005541310008</v>
      </c>
      <c r="AP492" s="17">
        <f t="shared" si="172"/>
        <v>7.5327406097449154</v>
      </c>
      <c r="AQ492" s="17">
        <f t="shared" si="173"/>
        <v>9.9806683538452283</v>
      </c>
      <c r="AR492" s="17">
        <f t="shared" si="174"/>
        <v>19.83925022114861</v>
      </c>
    </row>
    <row r="493" spans="2:44" x14ac:dyDescent="0.25">
      <c r="B493">
        <f>INDEX(RawData!$A$2:$A$1048576,MATCH(FmtData!$B$4+(ROW()-10),RawData!$A$2:$A$1048576,0))</f>
        <v>8241</v>
      </c>
      <c r="C4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3)</f>
        <v>42173.633287037039</v>
      </c>
      <c r="D493" s="45">
        <f>IF($B$6=1,MID(INDEX(RawData!$B$2:$B$1048576, MATCH(FmtData!$B$4+(ROW()-10),RawData!$A$2:$A$1048576,0)),12,8)-6/24,INDEX(RawData!$C$2:$C$1048576, MATCH(FmtData!$B$4+(ROW()-10),RawData!$A$2:$A$1048576,0)))</f>
        <v>0.63328703703703704</v>
      </c>
      <c r="E493" s="62">
        <f>INDEX(RawData!E$2:E$1048576,MATCH(FmtData!$B$4+(ROW()-10),RawData!$A$2:$A$1048576,0))</f>
        <v>2877.45</v>
      </c>
      <c r="F493">
        <f>INDEX(RawData!F$2:F$1048576,MATCH(FmtData!$B$4+(ROW()-10),RawData!$A$2:$A$1048576,0))</f>
        <v>-0.15307599999999999</v>
      </c>
      <c r="G493">
        <f>INDEX(RawData!G$2:G$1048576,MATCH(FmtData!$B$4+(ROW()-10),RawData!$A$2:$A$1048576,0))</f>
        <v>-214.42</v>
      </c>
      <c r="H493">
        <f>INDEX(RawData!H$2:H$1048576,MATCH(FmtData!$B$4+(ROW()-10),RawData!$A$2:$A$1048576,0))</f>
        <v>-9.9654800000000002E-2</v>
      </c>
      <c r="I493">
        <f>INDEX(RawData!I$2:I$1048576,MATCH(FmtData!$B$4+(ROW()-10),RawData!$A$2:$A$1048576,0))</f>
        <v>-0.61439299999999997</v>
      </c>
      <c r="J493">
        <f>INDEX(RawData!J$2:J$1048576,MATCH(FmtData!$B$4+(ROW()-10),RawData!$A$2:$A$1048576,0))</f>
        <v>174.9</v>
      </c>
      <c r="K493">
        <f>INDEX(RawData!K$2:K$1048576,MATCH(FmtData!$B$4+(ROW()-10),RawData!$A$2:$A$1048576,0))</f>
        <v>173.6</v>
      </c>
      <c r="L493">
        <f>INDEX(RawData!L$2:L$1048576,MATCH(FmtData!$B$4+(ROW()-10),RawData!$A$2:$A$1048576,0))</f>
        <v>144.4</v>
      </c>
      <c r="M493">
        <f>INDEX(RawData!M$2:M$1048576,MATCH(FmtData!$B$4+(ROW()-10),RawData!$A$2:$A$1048576,0))</f>
        <v>24</v>
      </c>
      <c r="N493">
        <f>INDEX(RawData!N$2:N$1048576,MATCH(FmtData!$B$4+(ROW()-10),RawData!$A$2:$A$1048576,0))</f>
        <v>0</v>
      </c>
      <c r="O493">
        <f>INDEX(RawData!O$2:O$1048576,MATCH(FmtData!$B$4+(ROW()-10),RawData!$A$2:$A$1048576,0))</f>
        <v>162.4</v>
      </c>
      <c r="P493">
        <f>INDEX(RawData!P$2:P$1048576,MATCH(FmtData!$B$4+(ROW()-10),RawData!$A$2:$A$1048576,0))</f>
        <v>69.013599999999997</v>
      </c>
      <c r="Q493">
        <f>INDEX(RawData!Q$2:Q$1048576,MATCH(FmtData!$B$4+(ROW()-10),RawData!$A$2:$A$1048576,0))</f>
        <v>166.239</v>
      </c>
      <c r="R493">
        <f>INDEX(RawData!R$2:R$1048576,MATCH(FmtData!$B$4+(ROW()-10),RawData!$A$2:$A$1048576,0))</f>
        <v>0.10252799999999999</v>
      </c>
      <c r="S493">
        <f>INDEX(RawData!S$2:S$1048576,MATCH(FmtData!$B$4+(ROW()-10),RawData!$A$2:$A$1048576,0))</f>
        <v>0.51827400000000001</v>
      </c>
      <c r="T493">
        <f>INDEX(RawData!T$2:T$1048576,MATCH(FmtData!$B$4+(ROW()-10),RawData!$A$2:$A$1048576,0))</f>
        <v>-0.483209</v>
      </c>
      <c r="U493">
        <f>INDEX(RawData!U$2:U$1048576,MATCH(FmtData!$B$4+(ROW()-10),RawData!$A$2:$A$1048576,0))</f>
        <v>0</v>
      </c>
      <c r="V493">
        <f>INDEX(RawData!V$2:V$1048576,MATCH(FmtData!$B$4+(ROW()-10),RawData!$A$2:$A$1048576,0))</f>
        <v>0</v>
      </c>
      <c r="W493" s="8">
        <f t="shared" si="155"/>
        <v>0</v>
      </c>
      <c r="X493" s="8">
        <f t="shared" si="156"/>
        <v>0</v>
      </c>
      <c r="Y493" s="8">
        <f t="shared" si="157"/>
        <v>0</v>
      </c>
      <c r="Z493" s="8">
        <f t="shared" si="158"/>
        <v>8.1940652849528242</v>
      </c>
      <c r="AA493" s="8">
        <f t="shared" si="159"/>
        <v>8.1940652849528242</v>
      </c>
      <c r="AB493" s="8">
        <f t="shared" si="160"/>
        <v>8.1940652849528242</v>
      </c>
      <c r="AC493" s="6">
        <f t="shared" si="175"/>
        <v>-319.59000000000003</v>
      </c>
      <c r="AD493" s="41">
        <f t="shared" si="161"/>
        <v>-77.395944256043606</v>
      </c>
      <c r="AE493" s="15">
        <f t="shared" si="162"/>
        <v>0</v>
      </c>
      <c r="AF493" s="15">
        <f t="shared" si="163"/>
        <v>0</v>
      </c>
      <c r="AG493" s="15">
        <f t="shared" si="164"/>
        <v>0</v>
      </c>
      <c r="AH493" s="15">
        <f t="shared" si="165"/>
        <v>-106.92994458689995</v>
      </c>
      <c r="AI493" s="17">
        <f t="shared" si="166"/>
        <v>0.99819274445903972</v>
      </c>
      <c r="AJ493" s="17">
        <f t="shared" si="167"/>
        <v>0.82064439069529305</v>
      </c>
      <c r="AK493" s="17">
        <f t="shared" si="168"/>
        <v>0.75327406097449157</v>
      </c>
      <c r="AL493" s="17">
        <f t="shared" si="169"/>
        <v>0.75327406097449157</v>
      </c>
      <c r="AM493" s="17">
        <f t="shared" si="170"/>
        <v>0.75327406097449157</v>
      </c>
      <c r="AN493" s="17">
        <f t="shared" si="171"/>
        <v>0.92642439069529292</v>
      </c>
      <c r="AO493" s="17">
        <f t="shared" si="154"/>
        <v>-212.66005541310008</v>
      </c>
      <c r="AP493" s="17">
        <f t="shared" si="172"/>
        <v>7.5327406097449154</v>
      </c>
      <c r="AQ493" s="17">
        <f t="shared" si="173"/>
        <v>9.9819274445903972</v>
      </c>
      <c r="AR493" s="17">
        <f t="shared" si="174"/>
        <v>19.83925022114861</v>
      </c>
    </row>
    <row r="494" spans="2:44" x14ac:dyDescent="0.25">
      <c r="B494">
        <f>INDEX(RawData!$A$2:$A$1048576,MATCH(FmtData!$B$4+(ROW()-10),RawData!$A$2:$A$1048576,0))</f>
        <v>8242</v>
      </c>
      <c r="C4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4)</f>
        <v>42173.633402777778</v>
      </c>
      <c r="D494" s="45">
        <f>IF($B$6=1,MID(INDEX(RawData!$B$2:$B$1048576, MATCH(FmtData!$B$4+(ROW()-10),RawData!$A$2:$A$1048576,0)),12,8)-6/24,INDEX(RawData!$C$2:$C$1048576, MATCH(FmtData!$B$4+(ROW()-10),RawData!$A$2:$A$1048576,0)))</f>
        <v>0.63340277777777787</v>
      </c>
      <c r="E494" s="62">
        <f>INDEX(RawData!E$2:E$1048576,MATCH(FmtData!$B$4+(ROW()-10),RawData!$A$2:$A$1048576,0))</f>
        <v>2877.45</v>
      </c>
      <c r="F494">
        <f>INDEX(RawData!F$2:F$1048576,MATCH(FmtData!$B$4+(ROW()-10),RawData!$A$2:$A$1048576,0))</f>
        <v>-0.15307599999999999</v>
      </c>
      <c r="G494">
        <f>INDEX(RawData!G$2:G$1048576,MATCH(FmtData!$B$4+(ROW()-10),RawData!$A$2:$A$1048576,0))</f>
        <v>-214.42</v>
      </c>
      <c r="H494">
        <f>INDEX(RawData!H$2:H$1048576,MATCH(FmtData!$B$4+(ROW()-10),RawData!$A$2:$A$1048576,0))</f>
        <v>-9.9654800000000002E-2</v>
      </c>
      <c r="I494">
        <f>INDEX(RawData!I$2:I$1048576,MATCH(FmtData!$B$4+(ROW()-10),RawData!$A$2:$A$1048576,0))</f>
        <v>-0.61577599999999999</v>
      </c>
      <c r="J494">
        <f>INDEX(RawData!J$2:J$1048576,MATCH(FmtData!$B$4+(ROW()-10),RawData!$A$2:$A$1048576,0))</f>
        <v>174.7</v>
      </c>
      <c r="K494">
        <f>INDEX(RawData!K$2:K$1048576,MATCH(FmtData!$B$4+(ROW()-10),RawData!$A$2:$A$1048576,0))</f>
        <v>173.2</v>
      </c>
      <c r="L494">
        <f>INDEX(RawData!L$2:L$1048576,MATCH(FmtData!$B$4+(ROW()-10),RawData!$A$2:$A$1048576,0))</f>
        <v>144.4</v>
      </c>
      <c r="M494">
        <f>INDEX(RawData!M$2:M$1048576,MATCH(FmtData!$B$4+(ROW()-10),RawData!$A$2:$A$1048576,0))</f>
        <v>24.1</v>
      </c>
      <c r="N494">
        <f>INDEX(RawData!N$2:N$1048576,MATCH(FmtData!$B$4+(ROW()-10),RawData!$A$2:$A$1048576,0))</f>
        <v>0</v>
      </c>
      <c r="O494">
        <f>INDEX(RawData!O$2:O$1048576,MATCH(FmtData!$B$4+(ROW()-10),RawData!$A$2:$A$1048576,0))</f>
        <v>162.30000000000001</v>
      </c>
      <c r="P494">
        <f>INDEX(RawData!P$2:P$1048576,MATCH(FmtData!$B$4+(ROW()-10),RawData!$A$2:$A$1048576,0))</f>
        <v>69.013599999999997</v>
      </c>
      <c r="Q494">
        <f>INDEX(RawData!Q$2:Q$1048576,MATCH(FmtData!$B$4+(ROW()-10),RawData!$A$2:$A$1048576,0))</f>
        <v>166.239</v>
      </c>
      <c r="R494">
        <f>INDEX(RawData!R$2:R$1048576,MATCH(FmtData!$B$4+(ROW()-10),RawData!$A$2:$A$1048576,0))</f>
        <v>0.10252799999999999</v>
      </c>
      <c r="S494">
        <f>INDEX(RawData!S$2:S$1048576,MATCH(FmtData!$B$4+(ROW()-10),RawData!$A$2:$A$1048576,0))</f>
        <v>0.51827400000000001</v>
      </c>
      <c r="T494">
        <f>INDEX(RawData!T$2:T$1048576,MATCH(FmtData!$B$4+(ROW()-10),RawData!$A$2:$A$1048576,0))</f>
        <v>-0.483209</v>
      </c>
      <c r="U494">
        <f>INDEX(RawData!U$2:U$1048576,MATCH(FmtData!$B$4+(ROW()-10),RawData!$A$2:$A$1048576,0))</f>
        <v>0</v>
      </c>
      <c r="V494">
        <f>INDEX(RawData!V$2:V$1048576,MATCH(FmtData!$B$4+(ROW()-10),RawData!$A$2:$A$1048576,0))</f>
        <v>0</v>
      </c>
      <c r="W494" s="8">
        <f t="shared" si="155"/>
        <v>0</v>
      </c>
      <c r="X494" s="8">
        <f t="shared" si="156"/>
        <v>0</v>
      </c>
      <c r="Y494" s="8">
        <f t="shared" si="157"/>
        <v>0</v>
      </c>
      <c r="Z494" s="8">
        <f t="shared" si="158"/>
        <v>8.1940652849528242</v>
      </c>
      <c r="AA494" s="8">
        <f t="shared" si="159"/>
        <v>8.1940652849528242</v>
      </c>
      <c r="AB494" s="8">
        <f t="shared" si="160"/>
        <v>8.1940652849528242</v>
      </c>
      <c r="AC494" s="6">
        <f t="shared" si="175"/>
        <v>-319.59000000000003</v>
      </c>
      <c r="AD494" s="41">
        <f t="shared" si="161"/>
        <v>-77.395944256043606</v>
      </c>
      <c r="AE494" s="15">
        <f t="shared" si="162"/>
        <v>0</v>
      </c>
      <c r="AF494" s="15">
        <f t="shared" si="163"/>
        <v>0</v>
      </c>
      <c r="AG494" s="15">
        <f t="shared" si="164"/>
        <v>0</v>
      </c>
      <c r="AH494" s="15">
        <f t="shared" si="165"/>
        <v>-106.92994458689995</v>
      </c>
      <c r="AI494" s="17">
        <f t="shared" si="166"/>
        <v>0.99819274445903972</v>
      </c>
      <c r="AJ494" s="17">
        <f t="shared" si="167"/>
        <v>0.82064439069529305</v>
      </c>
      <c r="AK494" s="17">
        <f t="shared" si="168"/>
        <v>0.75327406097449157</v>
      </c>
      <c r="AL494" s="17">
        <f t="shared" si="169"/>
        <v>0.75327406097449157</v>
      </c>
      <c r="AM494" s="17">
        <f t="shared" si="170"/>
        <v>0.75327406097449157</v>
      </c>
      <c r="AN494" s="17">
        <f t="shared" si="171"/>
        <v>0.92642439069529292</v>
      </c>
      <c r="AO494" s="17">
        <f t="shared" si="154"/>
        <v>-212.66005541310008</v>
      </c>
      <c r="AP494" s="17">
        <f t="shared" si="172"/>
        <v>7.5327406097449154</v>
      </c>
      <c r="AQ494" s="17">
        <f t="shared" si="173"/>
        <v>9.9819274445903972</v>
      </c>
      <c r="AR494" s="17">
        <f t="shared" si="174"/>
        <v>19.83925022114861</v>
      </c>
    </row>
    <row r="495" spans="2:44" x14ac:dyDescent="0.25">
      <c r="B495">
        <f>INDEX(RawData!$A$2:$A$1048576,MATCH(FmtData!$B$4+(ROW()-10),RawData!$A$2:$A$1048576,0))</f>
        <v>8243</v>
      </c>
      <c r="C4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5)</f>
        <v>42173.633518518516</v>
      </c>
      <c r="D495" s="45">
        <f>IF($B$6=1,MID(INDEX(RawData!$B$2:$B$1048576, MATCH(FmtData!$B$4+(ROW()-10),RawData!$A$2:$A$1048576,0)),12,8)-6/24,INDEX(RawData!$C$2:$C$1048576, MATCH(FmtData!$B$4+(ROW()-10),RawData!$A$2:$A$1048576,0)))</f>
        <v>0.63351851851851848</v>
      </c>
      <c r="E495" s="62">
        <f>INDEX(RawData!E$2:E$1048576,MATCH(FmtData!$B$4+(ROW()-10),RawData!$A$2:$A$1048576,0))</f>
        <v>2880.22</v>
      </c>
      <c r="F495">
        <f>INDEX(RawData!F$2:F$1048576,MATCH(FmtData!$B$4+(ROW()-10),RawData!$A$2:$A$1048576,0))</f>
        <v>1.69336</v>
      </c>
      <c r="G495">
        <f>INDEX(RawData!G$2:G$1048576,MATCH(FmtData!$B$4+(ROW()-10),RawData!$A$2:$A$1048576,0))</f>
        <v>-189.75800000000001</v>
      </c>
      <c r="H495">
        <f>INDEX(RawData!H$2:H$1048576,MATCH(FmtData!$B$4+(ROW()-10),RawData!$A$2:$A$1048576,0))</f>
        <v>-9.9611699999999997E-2</v>
      </c>
      <c r="I495">
        <f>INDEX(RawData!I$2:I$1048576,MATCH(FmtData!$B$4+(ROW()-10),RawData!$A$2:$A$1048576,0))</f>
        <v>-0.61514800000000003</v>
      </c>
      <c r="J495">
        <f>INDEX(RawData!J$2:J$1048576,MATCH(FmtData!$B$4+(ROW()-10),RawData!$A$2:$A$1048576,0))</f>
        <v>174.6</v>
      </c>
      <c r="K495">
        <f>INDEX(RawData!K$2:K$1048576,MATCH(FmtData!$B$4+(ROW()-10),RawData!$A$2:$A$1048576,0))</f>
        <v>172.7</v>
      </c>
      <c r="L495">
        <f>INDEX(RawData!L$2:L$1048576,MATCH(FmtData!$B$4+(ROW()-10),RawData!$A$2:$A$1048576,0))</f>
        <v>144.4</v>
      </c>
      <c r="M495">
        <f>INDEX(RawData!M$2:M$1048576,MATCH(FmtData!$B$4+(ROW()-10),RawData!$A$2:$A$1048576,0))</f>
        <v>24</v>
      </c>
      <c r="N495">
        <f>INDEX(RawData!N$2:N$1048576,MATCH(FmtData!$B$4+(ROW()-10),RawData!$A$2:$A$1048576,0))</f>
        <v>0</v>
      </c>
      <c r="O495">
        <f>INDEX(RawData!O$2:O$1048576,MATCH(FmtData!$B$4+(ROW()-10),RawData!$A$2:$A$1048576,0))</f>
        <v>162.30000000000001</v>
      </c>
      <c r="P495">
        <f>INDEX(RawData!P$2:P$1048576,MATCH(FmtData!$B$4+(ROW()-10),RawData!$A$2:$A$1048576,0))</f>
        <v>69.052599999999998</v>
      </c>
      <c r="Q495">
        <f>INDEX(RawData!Q$2:Q$1048576,MATCH(FmtData!$B$4+(ROW()-10),RawData!$A$2:$A$1048576,0))</f>
        <v>166.084</v>
      </c>
      <c r="R495">
        <f>INDEX(RawData!R$2:R$1048576,MATCH(FmtData!$B$4+(ROW()-10),RawData!$A$2:$A$1048576,0))</f>
        <v>0.10252799999999999</v>
      </c>
      <c r="S495">
        <f>INDEX(RawData!S$2:S$1048576,MATCH(FmtData!$B$4+(ROW()-10),RawData!$A$2:$A$1048576,0))</f>
        <v>-0.47808</v>
      </c>
      <c r="T495">
        <f>INDEX(RawData!T$2:T$1048576,MATCH(FmtData!$B$4+(ROW()-10),RawData!$A$2:$A$1048576,0))</f>
        <v>-0.483209</v>
      </c>
      <c r="U495">
        <f>INDEX(RawData!U$2:U$1048576,MATCH(FmtData!$B$4+(ROW()-10),RawData!$A$2:$A$1048576,0))</f>
        <v>0</v>
      </c>
      <c r="V495">
        <f>INDEX(RawData!V$2:V$1048576,MATCH(FmtData!$B$4+(ROW()-10),RawData!$A$2:$A$1048576,0))</f>
        <v>0</v>
      </c>
      <c r="W495" s="8">
        <f t="shared" si="155"/>
        <v>0</v>
      </c>
      <c r="X495" s="8">
        <f t="shared" si="156"/>
        <v>2.53073916</v>
      </c>
      <c r="Y495" s="8">
        <f t="shared" si="157"/>
        <v>0</v>
      </c>
      <c r="Z495" s="8">
        <f t="shared" si="158"/>
        <v>5.6633261249528246</v>
      </c>
      <c r="AA495" s="8">
        <f t="shared" si="159"/>
        <v>8.1940652849528242</v>
      </c>
      <c r="AB495" s="8">
        <f t="shared" si="160"/>
        <v>6.9286957049528244</v>
      </c>
      <c r="AC495" s="6">
        <f t="shared" si="175"/>
        <v>-319.745</v>
      </c>
      <c r="AD495" s="41">
        <f t="shared" si="161"/>
        <v>-77.550944256043579</v>
      </c>
      <c r="AE495" s="15">
        <f t="shared" si="162"/>
        <v>-616.57382978624753</v>
      </c>
      <c r="AF495" s="15">
        <f t="shared" si="163"/>
        <v>0</v>
      </c>
      <c r="AG495" s="15">
        <f t="shared" si="164"/>
        <v>-418.93346439350114</v>
      </c>
      <c r="AH495" s="15">
        <f t="shared" si="165"/>
        <v>-106.90921884141898</v>
      </c>
      <c r="AI495" s="17">
        <f t="shared" si="166"/>
        <v>0.99835017548242211</v>
      </c>
      <c r="AJ495" s="17">
        <f t="shared" si="167"/>
        <v>0.82063016498513919</v>
      </c>
      <c r="AK495" s="17">
        <f t="shared" si="168"/>
        <v>1.43036288564078</v>
      </c>
      <c r="AL495" s="17">
        <f t="shared" si="169"/>
        <v>0.75327406097449157</v>
      </c>
      <c r="AM495" s="17">
        <f t="shared" si="170"/>
        <v>1.1104211371048054</v>
      </c>
      <c r="AN495" s="17">
        <f t="shared" si="171"/>
        <v>0.92641016498513906</v>
      </c>
      <c r="AO495" s="17">
        <f t="shared" si="154"/>
        <v>-212.83578115858103</v>
      </c>
      <c r="AP495" s="17">
        <f t="shared" si="172"/>
        <v>11.104211371048054</v>
      </c>
      <c r="AQ495" s="17">
        <f t="shared" si="173"/>
        <v>9.9835017548242213</v>
      </c>
      <c r="AR495" s="17">
        <f t="shared" si="174"/>
        <v>19.85834863228089</v>
      </c>
    </row>
    <row r="496" spans="2:44" x14ac:dyDescent="0.25">
      <c r="B496">
        <f>INDEX(RawData!$A$2:$A$1048576,MATCH(FmtData!$B$4+(ROW()-10),RawData!$A$2:$A$1048576,0))</f>
        <v>8244</v>
      </c>
      <c r="C4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6)</f>
        <v>42173.633634259262</v>
      </c>
      <c r="D496" s="45">
        <f>IF($B$6=1,MID(INDEX(RawData!$B$2:$B$1048576, MATCH(FmtData!$B$4+(ROW()-10),RawData!$A$2:$A$1048576,0)),12,8)-6/24,INDEX(RawData!$C$2:$C$1048576, MATCH(FmtData!$B$4+(ROW()-10),RawData!$A$2:$A$1048576,0)))</f>
        <v>0.6336342592592592</v>
      </c>
      <c r="E496" s="62">
        <f>INDEX(RawData!E$2:E$1048576,MATCH(FmtData!$B$4+(ROW()-10),RawData!$A$2:$A$1048576,0))</f>
        <v>2877.45</v>
      </c>
      <c r="F496">
        <f>INDEX(RawData!F$2:F$1048576,MATCH(FmtData!$B$4+(ROW()-10),RawData!$A$2:$A$1048576,0))</f>
        <v>-0.15307599999999999</v>
      </c>
      <c r="G496">
        <f>INDEX(RawData!G$2:G$1048576,MATCH(FmtData!$B$4+(ROW()-10),RawData!$A$2:$A$1048576,0))</f>
        <v>-214.42</v>
      </c>
      <c r="H496">
        <f>INDEX(RawData!H$2:H$1048576,MATCH(FmtData!$B$4+(ROW()-10),RawData!$A$2:$A$1048576,0))</f>
        <v>-9.9654800000000002E-2</v>
      </c>
      <c r="I496">
        <f>INDEX(RawData!I$2:I$1048576,MATCH(FmtData!$B$4+(ROW()-10),RawData!$A$2:$A$1048576,0))</f>
        <v>-0.61552499999999999</v>
      </c>
      <c r="J496">
        <f>INDEX(RawData!J$2:J$1048576,MATCH(FmtData!$B$4+(ROW()-10),RawData!$A$2:$A$1048576,0))</f>
        <v>174.6</v>
      </c>
      <c r="K496">
        <f>INDEX(RawData!K$2:K$1048576,MATCH(FmtData!$B$4+(ROW()-10),RawData!$A$2:$A$1048576,0))</f>
        <v>172.2</v>
      </c>
      <c r="L496">
        <f>INDEX(RawData!L$2:L$1048576,MATCH(FmtData!$B$4+(ROW()-10),RawData!$A$2:$A$1048576,0))</f>
        <v>144.4</v>
      </c>
      <c r="M496">
        <f>INDEX(RawData!M$2:M$1048576,MATCH(FmtData!$B$4+(ROW()-10),RawData!$A$2:$A$1048576,0))</f>
        <v>23.9</v>
      </c>
      <c r="N496">
        <f>INDEX(RawData!N$2:N$1048576,MATCH(FmtData!$B$4+(ROW()-10),RawData!$A$2:$A$1048576,0))</f>
        <v>0</v>
      </c>
      <c r="O496">
        <f>INDEX(RawData!O$2:O$1048576,MATCH(FmtData!$B$4+(ROW()-10),RawData!$A$2:$A$1048576,0))</f>
        <v>162.30000000000001</v>
      </c>
      <c r="P496">
        <f>INDEX(RawData!P$2:P$1048576,MATCH(FmtData!$B$4+(ROW()-10),RawData!$A$2:$A$1048576,0))</f>
        <v>69.013599999999997</v>
      </c>
      <c r="Q496">
        <f>INDEX(RawData!Q$2:Q$1048576,MATCH(FmtData!$B$4+(ROW()-10),RawData!$A$2:$A$1048576,0))</f>
        <v>165.976</v>
      </c>
      <c r="R496">
        <f>INDEX(RawData!R$2:R$1048576,MATCH(FmtData!$B$4+(ROW()-10),RawData!$A$2:$A$1048576,0))</f>
        <v>0.10252799999999999</v>
      </c>
      <c r="S496">
        <f>INDEX(RawData!S$2:S$1048576,MATCH(FmtData!$B$4+(ROW()-10),RawData!$A$2:$A$1048576,0))</f>
        <v>0.49671500000000002</v>
      </c>
      <c r="T496">
        <f>INDEX(RawData!T$2:T$1048576,MATCH(FmtData!$B$4+(ROW()-10),RawData!$A$2:$A$1048576,0))</f>
        <v>-0.483209</v>
      </c>
      <c r="U496">
        <f>INDEX(RawData!U$2:U$1048576,MATCH(FmtData!$B$4+(ROW()-10),RawData!$A$2:$A$1048576,0))</f>
        <v>0</v>
      </c>
      <c r="V496">
        <f>INDEX(RawData!V$2:V$1048576,MATCH(FmtData!$B$4+(ROW()-10),RawData!$A$2:$A$1048576,0))</f>
        <v>0</v>
      </c>
      <c r="W496" s="8">
        <f t="shared" si="155"/>
        <v>0</v>
      </c>
      <c r="X496" s="8">
        <f t="shared" si="156"/>
        <v>5.4759859999999987E-2</v>
      </c>
      <c r="Y496" s="8">
        <f t="shared" si="157"/>
        <v>0</v>
      </c>
      <c r="Z496" s="8">
        <f t="shared" si="158"/>
        <v>8.1393054249528234</v>
      </c>
      <c r="AA496" s="8">
        <f t="shared" si="159"/>
        <v>8.1940652849528242</v>
      </c>
      <c r="AB496" s="8">
        <f t="shared" si="160"/>
        <v>8.1666853549528238</v>
      </c>
      <c r="AC496" s="6">
        <f t="shared" si="175"/>
        <v>-319.85300000000001</v>
      </c>
      <c r="AD496" s="41">
        <f t="shared" si="161"/>
        <v>-77.658944256043583</v>
      </c>
      <c r="AE496" s="15">
        <f t="shared" si="162"/>
        <v>-14.501792882878135</v>
      </c>
      <c r="AF496" s="15">
        <f t="shared" si="163"/>
        <v>0</v>
      </c>
      <c r="AG496" s="15">
        <f t="shared" si="164"/>
        <v>-10.124266050812139</v>
      </c>
      <c r="AH496" s="15">
        <f t="shared" si="165"/>
        <v>-107.19294458689993</v>
      </c>
      <c r="AI496" s="17">
        <f t="shared" si="166"/>
        <v>0.99845989871502228</v>
      </c>
      <c r="AJ496" s="17">
        <f t="shared" si="167"/>
        <v>0.82082495114026466</v>
      </c>
      <c r="AK496" s="17">
        <f t="shared" si="168"/>
        <v>0.76175514606955519</v>
      </c>
      <c r="AL496" s="17">
        <f t="shared" si="169"/>
        <v>0.75327406097449157</v>
      </c>
      <c r="AM496" s="17">
        <f t="shared" si="170"/>
        <v>0.75917498145931961</v>
      </c>
      <c r="AN496" s="17">
        <f t="shared" si="171"/>
        <v>0.92660495114026453</v>
      </c>
      <c r="AO496" s="17">
        <f t="shared" si="154"/>
        <v>-212.66005541310008</v>
      </c>
      <c r="AP496" s="17">
        <f t="shared" si="172"/>
        <v>7.5917498145931965</v>
      </c>
      <c r="AQ496" s="17">
        <f t="shared" si="173"/>
        <v>9.984598987150223</v>
      </c>
      <c r="AR496" s="17">
        <f t="shared" si="174"/>
        <v>19.83925022114861</v>
      </c>
    </row>
    <row r="497" spans="2:44" x14ac:dyDescent="0.25">
      <c r="B497">
        <f>INDEX(RawData!$A$2:$A$1048576,MATCH(FmtData!$B$4+(ROW()-10),RawData!$A$2:$A$1048576,0))</f>
        <v>8245</v>
      </c>
      <c r="C4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7)</f>
        <v>42173.633750000001</v>
      </c>
      <c r="D497" s="45">
        <f>IF($B$6=1,MID(INDEX(RawData!$B$2:$B$1048576, MATCH(FmtData!$B$4+(ROW()-10),RawData!$A$2:$A$1048576,0)),12,8)-6/24,INDEX(RawData!$C$2:$C$1048576, MATCH(FmtData!$B$4+(ROW()-10),RawData!$A$2:$A$1048576,0)))</f>
        <v>0.63375000000000004</v>
      </c>
      <c r="E497" s="62">
        <f>INDEX(RawData!E$2:E$1048576,MATCH(FmtData!$B$4+(ROW()-10),RawData!$A$2:$A$1048576,0))</f>
        <v>2877.45</v>
      </c>
      <c r="F497">
        <f>INDEX(RawData!F$2:F$1048576,MATCH(FmtData!$B$4+(ROW()-10),RawData!$A$2:$A$1048576,0))</f>
        <v>-0.15307599999999999</v>
      </c>
      <c r="G497">
        <f>INDEX(RawData!G$2:G$1048576,MATCH(FmtData!$B$4+(ROW()-10),RawData!$A$2:$A$1048576,0))</f>
        <v>-214.42</v>
      </c>
      <c r="H497">
        <f>INDEX(RawData!H$2:H$1048576,MATCH(FmtData!$B$4+(ROW()-10),RawData!$A$2:$A$1048576,0))</f>
        <v>-9.9654800000000002E-2</v>
      </c>
      <c r="I497">
        <f>INDEX(RawData!I$2:I$1048576,MATCH(FmtData!$B$4+(ROW()-10),RawData!$A$2:$A$1048576,0))</f>
        <v>-0.61514800000000003</v>
      </c>
      <c r="J497">
        <f>INDEX(RawData!J$2:J$1048576,MATCH(FmtData!$B$4+(ROW()-10),RawData!$A$2:$A$1048576,0))</f>
        <v>174.4</v>
      </c>
      <c r="K497">
        <f>INDEX(RawData!K$2:K$1048576,MATCH(FmtData!$B$4+(ROW()-10),RawData!$A$2:$A$1048576,0))</f>
        <v>172</v>
      </c>
      <c r="L497">
        <f>INDEX(RawData!L$2:L$1048576,MATCH(FmtData!$B$4+(ROW()-10),RawData!$A$2:$A$1048576,0))</f>
        <v>144.4</v>
      </c>
      <c r="M497">
        <f>INDEX(RawData!M$2:M$1048576,MATCH(FmtData!$B$4+(ROW()-10),RawData!$A$2:$A$1048576,0))</f>
        <v>24</v>
      </c>
      <c r="N497">
        <f>INDEX(RawData!N$2:N$1048576,MATCH(FmtData!$B$4+(ROW()-10),RawData!$A$2:$A$1048576,0))</f>
        <v>0</v>
      </c>
      <c r="O497">
        <f>INDEX(RawData!O$2:O$1048576,MATCH(FmtData!$B$4+(ROW()-10),RawData!$A$2:$A$1048576,0))</f>
        <v>162.30000000000001</v>
      </c>
      <c r="P497">
        <f>INDEX(RawData!P$2:P$1048576,MATCH(FmtData!$B$4+(ROW()-10),RawData!$A$2:$A$1048576,0))</f>
        <v>69.013599999999997</v>
      </c>
      <c r="Q497">
        <f>INDEX(RawData!Q$2:Q$1048576,MATCH(FmtData!$B$4+(ROW()-10),RawData!$A$2:$A$1048576,0))</f>
        <v>165.852</v>
      </c>
      <c r="R497">
        <f>INDEX(RawData!R$2:R$1048576,MATCH(FmtData!$B$4+(ROW()-10),RawData!$A$2:$A$1048576,0))</f>
        <v>0.10252799999999999</v>
      </c>
      <c r="S497">
        <f>INDEX(RawData!S$2:S$1048576,MATCH(FmtData!$B$4+(ROW()-10),RawData!$A$2:$A$1048576,0))</f>
        <v>0.51827400000000001</v>
      </c>
      <c r="T497">
        <f>INDEX(RawData!T$2:T$1048576,MATCH(FmtData!$B$4+(ROW()-10),RawData!$A$2:$A$1048576,0))</f>
        <v>-0.483209</v>
      </c>
      <c r="U497">
        <f>INDEX(RawData!U$2:U$1048576,MATCH(FmtData!$B$4+(ROW()-10),RawData!$A$2:$A$1048576,0))</f>
        <v>0</v>
      </c>
      <c r="V497">
        <f>INDEX(RawData!V$2:V$1048576,MATCH(FmtData!$B$4+(ROW()-10),RawData!$A$2:$A$1048576,0))</f>
        <v>0</v>
      </c>
      <c r="W497" s="8">
        <f t="shared" si="155"/>
        <v>0</v>
      </c>
      <c r="X497" s="8">
        <f t="shared" si="156"/>
        <v>0</v>
      </c>
      <c r="Y497" s="8">
        <f t="shared" si="157"/>
        <v>0</v>
      </c>
      <c r="Z497" s="8">
        <f t="shared" si="158"/>
        <v>8.1940652849528242</v>
      </c>
      <c r="AA497" s="8">
        <f t="shared" si="159"/>
        <v>8.1940652849528242</v>
      </c>
      <c r="AB497" s="8">
        <f t="shared" si="160"/>
        <v>8.1940652849528242</v>
      </c>
      <c r="AC497" s="6">
        <f t="shared" si="175"/>
        <v>-319.97699999999998</v>
      </c>
      <c r="AD497" s="41">
        <f t="shared" si="161"/>
        <v>-77.78294425604355</v>
      </c>
      <c r="AE497" s="15">
        <f t="shared" si="162"/>
        <v>0</v>
      </c>
      <c r="AF497" s="15">
        <f t="shared" si="163"/>
        <v>0</v>
      </c>
      <c r="AG497" s="15">
        <f t="shared" si="164"/>
        <v>0</v>
      </c>
      <c r="AH497" s="15">
        <f t="shared" si="165"/>
        <v>-107.31694458689989</v>
      </c>
      <c r="AI497" s="17">
        <f t="shared" si="166"/>
        <v>0.99858590698752436</v>
      </c>
      <c r="AJ497" s="17">
        <f t="shared" si="167"/>
        <v>0.82091010986553237</v>
      </c>
      <c r="AK497" s="17">
        <f t="shared" si="168"/>
        <v>0.75327406097449157</v>
      </c>
      <c r="AL497" s="17">
        <f t="shared" si="169"/>
        <v>0.75327406097449157</v>
      </c>
      <c r="AM497" s="17">
        <f t="shared" si="170"/>
        <v>0.75327406097449157</v>
      </c>
      <c r="AN497" s="17">
        <f t="shared" si="171"/>
        <v>0.92669010986553224</v>
      </c>
      <c r="AO497" s="17">
        <f t="shared" si="154"/>
        <v>-212.66005541310008</v>
      </c>
      <c r="AP497" s="17">
        <f t="shared" si="172"/>
        <v>7.5327406097449154</v>
      </c>
      <c r="AQ497" s="17">
        <f t="shared" si="173"/>
        <v>9.985859069875243</v>
      </c>
      <c r="AR497" s="17">
        <f t="shared" si="174"/>
        <v>19.83925022114861</v>
      </c>
    </row>
    <row r="498" spans="2:44" x14ac:dyDescent="0.25">
      <c r="B498">
        <f>INDEX(RawData!$A$2:$A$1048576,MATCH(FmtData!$B$4+(ROW()-10),RawData!$A$2:$A$1048576,0))</f>
        <v>8246</v>
      </c>
      <c r="C4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8)</f>
        <v>42173.633877314816</v>
      </c>
      <c r="D498" s="45">
        <f>IF($B$6=1,MID(INDEX(RawData!$B$2:$B$1048576, MATCH(FmtData!$B$4+(ROW()-10),RawData!$A$2:$A$1048576,0)),12,8)-6/24,INDEX(RawData!$C$2:$C$1048576, MATCH(FmtData!$B$4+(ROW()-10),RawData!$A$2:$A$1048576,0)))</f>
        <v>0.6338773148148148</v>
      </c>
      <c r="E498" s="62">
        <f>INDEX(RawData!E$2:E$1048576,MATCH(FmtData!$B$4+(ROW()-10),RawData!$A$2:$A$1048576,0))</f>
        <v>2877.45</v>
      </c>
      <c r="F498">
        <f>INDEX(RawData!F$2:F$1048576,MATCH(FmtData!$B$4+(ROW()-10),RawData!$A$2:$A$1048576,0))</f>
        <v>-0.15307599999999999</v>
      </c>
      <c r="G498">
        <f>INDEX(RawData!G$2:G$1048576,MATCH(FmtData!$B$4+(ROW()-10),RawData!$A$2:$A$1048576,0))</f>
        <v>-214.42</v>
      </c>
      <c r="H498">
        <f>INDEX(RawData!H$2:H$1048576,MATCH(FmtData!$B$4+(ROW()-10),RawData!$A$2:$A$1048576,0))</f>
        <v>-9.9654800000000002E-2</v>
      </c>
      <c r="I498">
        <f>INDEX(RawData!I$2:I$1048576,MATCH(FmtData!$B$4+(ROW()-10),RawData!$A$2:$A$1048576,0))</f>
        <v>-0.61596499999999998</v>
      </c>
      <c r="J498">
        <f>INDEX(RawData!J$2:J$1048576,MATCH(FmtData!$B$4+(ROW()-10),RawData!$A$2:$A$1048576,0))</f>
        <v>174.3</v>
      </c>
      <c r="K498">
        <f>INDEX(RawData!K$2:K$1048576,MATCH(FmtData!$B$4+(ROW()-10),RawData!$A$2:$A$1048576,0))</f>
        <v>171.9</v>
      </c>
      <c r="L498">
        <f>INDEX(RawData!L$2:L$1048576,MATCH(FmtData!$B$4+(ROW()-10),RawData!$A$2:$A$1048576,0))</f>
        <v>144.4</v>
      </c>
      <c r="M498">
        <f>INDEX(RawData!M$2:M$1048576,MATCH(FmtData!$B$4+(ROW()-10),RawData!$A$2:$A$1048576,0))</f>
        <v>24.2</v>
      </c>
      <c r="N498">
        <f>INDEX(RawData!N$2:N$1048576,MATCH(FmtData!$B$4+(ROW()-10),RawData!$A$2:$A$1048576,0))</f>
        <v>0</v>
      </c>
      <c r="O498">
        <f>INDEX(RawData!O$2:O$1048576,MATCH(FmtData!$B$4+(ROW()-10),RawData!$A$2:$A$1048576,0))</f>
        <v>162.19999999999999</v>
      </c>
      <c r="P498">
        <f>INDEX(RawData!P$2:P$1048576,MATCH(FmtData!$B$4+(ROW()-10),RawData!$A$2:$A$1048576,0))</f>
        <v>69.013599999999997</v>
      </c>
      <c r="Q498">
        <f>INDEX(RawData!Q$2:Q$1048576,MATCH(FmtData!$B$4+(ROW()-10),RawData!$A$2:$A$1048576,0))</f>
        <v>165.74299999999999</v>
      </c>
      <c r="R498">
        <f>INDEX(RawData!R$2:R$1048576,MATCH(FmtData!$B$4+(ROW()-10),RawData!$A$2:$A$1048576,0))</f>
        <v>0.10252799999999999</v>
      </c>
      <c r="S498">
        <f>INDEX(RawData!S$2:S$1048576,MATCH(FmtData!$B$4+(ROW()-10),RawData!$A$2:$A$1048576,0))</f>
        <v>0.51827400000000001</v>
      </c>
      <c r="T498">
        <f>INDEX(RawData!T$2:T$1048576,MATCH(FmtData!$B$4+(ROW()-10),RawData!$A$2:$A$1048576,0))</f>
        <v>-0.483209</v>
      </c>
      <c r="U498">
        <f>INDEX(RawData!U$2:U$1048576,MATCH(FmtData!$B$4+(ROW()-10),RawData!$A$2:$A$1048576,0))</f>
        <v>0</v>
      </c>
      <c r="V498">
        <f>INDEX(RawData!V$2:V$1048576,MATCH(FmtData!$B$4+(ROW()-10),RawData!$A$2:$A$1048576,0))</f>
        <v>0</v>
      </c>
      <c r="W498" s="8">
        <f t="shared" si="155"/>
        <v>0</v>
      </c>
      <c r="X498" s="8">
        <f t="shared" si="156"/>
        <v>0</v>
      </c>
      <c r="Y498" s="8">
        <f t="shared" si="157"/>
        <v>0</v>
      </c>
      <c r="Z498" s="8">
        <f t="shared" si="158"/>
        <v>8.1940652849528242</v>
      </c>
      <c r="AA498" s="8">
        <f t="shared" si="159"/>
        <v>8.1940652849528242</v>
      </c>
      <c r="AB498" s="8">
        <f t="shared" si="160"/>
        <v>8.1940652849528242</v>
      </c>
      <c r="AC498" s="6">
        <f t="shared" si="175"/>
        <v>-320.08600000000001</v>
      </c>
      <c r="AD498" s="41">
        <f t="shared" si="161"/>
        <v>-77.891944256043587</v>
      </c>
      <c r="AE498" s="15">
        <f t="shared" si="162"/>
        <v>0</v>
      </c>
      <c r="AF498" s="15">
        <f t="shared" si="163"/>
        <v>0</v>
      </c>
      <c r="AG498" s="15">
        <f t="shared" si="164"/>
        <v>0</v>
      </c>
      <c r="AH498" s="15">
        <f t="shared" si="165"/>
        <v>-107.42594458689993</v>
      </c>
      <c r="AI498" s="17">
        <f t="shared" si="166"/>
        <v>0.99869669859351273</v>
      </c>
      <c r="AJ498" s="17">
        <f t="shared" si="167"/>
        <v>0.82098498172650403</v>
      </c>
      <c r="AK498" s="17">
        <f t="shared" si="168"/>
        <v>0.75327406097449157</v>
      </c>
      <c r="AL498" s="17">
        <f t="shared" si="169"/>
        <v>0.75327406097449157</v>
      </c>
      <c r="AM498" s="17">
        <f t="shared" si="170"/>
        <v>0.75327406097449157</v>
      </c>
      <c r="AN498" s="17">
        <f t="shared" si="171"/>
        <v>0.9267649817265039</v>
      </c>
      <c r="AO498" s="17">
        <f t="shared" si="154"/>
        <v>-212.66005541310008</v>
      </c>
      <c r="AP498" s="17">
        <f t="shared" si="172"/>
        <v>7.5327406097449154</v>
      </c>
      <c r="AQ498" s="17">
        <f t="shared" si="173"/>
        <v>9.986966985935128</v>
      </c>
      <c r="AR498" s="17">
        <f t="shared" si="174"/>
        <v>19.83925022114861</v>
      </c>
    </row>
    <row r="499" spans="2:44" x14ac:dyDescent="0.25">
      <c r="B499">
        <f>INDEX(RawData!$A$2:$A$1048576,MATCH(FmtData!$B$4+(ROW()-10),RawData!$A$2:$A$1048576,0))</f>
        <v>8247</v>
      </c>
      <c r="C4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499)</f>
        <v>42173.633993055555</v>
      </c>
      <c r="D499" s="45">
        <f>IF($B$6=1,MID(INDEX(RawData!$B$2:$B$1048576, MATCH(FmtData!$B$4+(ROW()-10),RawData!$A$2:$A$1048576,0)),12,8)-6/24,INDEX(RawData!$C$2:$C$1048576, MATCH(FmtData!$B$4+(ROW()-10),RawData!$A$2:$A$1048576,0)))</f>
        <v>0.63399305555555552</v>
      </c>
      <c r="E499" s="62">
        <f>INDEX(RawData!E$2:E$1048576,MATCH(FmtData!$B$4+(ROW()-10),RawData!$A$2:$A$1048576,0))</f>
        <v>2877.45</v>
      </c>
      <c r="F499">
        <f>INDEX(RawData!F$2:F$1048576,MATCH(FmtData!$B$4+(ROW()-10),RawData!$A$2:$A$1048576,0))</f>
        <v>-0.15307599999999999</v>
      </c>
      <c r="G499">
        <f>INDEX(RawData!G$2:G$1048576,MATCH(FmtData!$B$4+(ROW()-10),RawData!$A$2:$A$1048576,0))</f>
        <v>-214.42</v>
      </c>
      <c r="H499">
        <f>INDEX(RawData!H$2:H$1048576,MATCH(FmtData!$B$4+(ROW()-10),RawData!$A$2:$A$1048576,0))</f>
        <v>-9.9654800000000002E-2</v>
      </c>
      <c r="I499">
        <f>INDEX(RawData!I$2:I$1048576,MATCH(FmtData!$B$4+(ROW()-10),RawData!$A$2:$A$1048576,0))</f>
        <v>-0.61439299999999997</v>
      </c>
      <c r="J499">
        <f>INDEX(RawData!J$2:J$1048576,MATCH(FmtData!$B$4+(ROW()-10),RawData!$A$2:$A$1048576,0))</f>
        <v>174.1</v>
      </c>
      <c r="K499">
        <f>INDEX(RawData!K$2:K$1048576,MATCH(FmtData!$B$4+(ROW()-10),RawData!$A$2:$A$1048576,0))</f>
        <v>171.6</v>
      </c>
      <c r="L499">
        <f>INDEX(RawData!L$2:L$1048576,MATCH(FmtData!$B$4+(ROW()-10),RawData!$A$2:$A$1048576,0))</f>
        <v>144.4</v>
      </c>
      <c r="M499">
        <f>INDEX(RawData!M$2:M$1048576,MATCH(FmtData!$B$4+(ROW()-10),RawData!$A$2:$A$1048576,0))</f>
        <v>23.9</v>
      </c>
      <c r="N499">
        <f>INDEX(RawData!N$2:N$1048576,MATCH(FmtData!$B$4+(ROW()-10),RawData!$A$2:$A$1048576,0))</f>
        <v>0</v>
      </c>
      <c r="O499">
        <f>INDEX(RawData!O$2:O$1048576,MATCH(FmtData!$B$4+(ROW()-10),RawData!$A$2:$A$1048576,0))</f>
        <v>162.1</v>
      </c>
      <c r="P499">
        <f>INDEX(RawData!P$2:P$1048576,MATCH(FmtData!$B$4+(ROW()-10),RawData!$A$2:$A$1048576,0))</f>
        <v>69.013599999999997</v>
      </c>
      <c r="Q499">
        <f>INDEX(RawData!Q$2:Q$1048576,MATCH(FmtData!$B$4+(ROW()-10),RawData!$A$2:$A$1048576,0))</f>
        <v>165.619</v>
      </c>
      <c r="R499">
        <f>INDEX(RawData!R$2:R$1048576,MATCH(FmtData!$B$4+(ROW()-10),RawData!$A$2:$A$1048576,0))</f>
        <v>0.10252799999999999</v>
      </c>
      <c r="S499">
        <f>INDEX(RawData!S$2:S$1048576,MATCH(FmtData!$B$4+(ROW()-10),RawData!$A$2:$A$1048576,0))</f>
        <v>0.51827400000000001</v>
      </c>
      <c r="T499">
        <f>INDEX(RawData!T$2:T$1048576,MATCH(FmtData!$B$4+(ROW()-10),RawData!$A$2:$A$1048576,0))</f>
        <v>-0.483209</v>
      </c>
      <c r="U499">
        <f>INDEX(RawData!U$2:U$1048576,MATCH(FmtData!$B$4+(ROW()-10),RawData!$A$2:$A$1048576,0))</f>
        <v>0</v>
      </c>
      <c r="V499">
        <f>INDEX(RawData!V$2:V$1048576,MATCH(FmtData!$B$4+(ROW()-10),RawData!$A$2:$A$1048576,0))</f>
        <v>0</v>
      </c>
      <c r="W499" s="8">
        <f t="shared" si="155"/>
        <v>0</v>
      </c>
      <c r="X499" s="8">
        <f t="shared" si="156"/>
        <v>0</v>
      </c>
      <c r="Y499" s="8">
        <f t="shared" si="157"/>
        <v>0</v>
      </c>
      <c r="Z499" s="8">
        <f t="shared" si="158"/>
        <v>8.1940652849528242</v>
      </c>
      <c r="AA499" s="8">
        <f t="shared" si="159"/>
        <v>8.1940652849528242</v>
      </c>
      <c r="AB499" s="8">
        <f t="shared" si="160"/>
        <v>8.1940652849528242</v>
      </c>
      <c r="AC499" s="6">
        <f t="shared" si="175"/>
        <v>-320.21000000000004</v>
      </c>
      <c r="AD499" s="41">
        <f t="shared" si="161"/>
        <v>-78.01594425604361</v>
      </c>
      <c r="AE499" s="15">
        <f t="shared" si="162"/>
        <v>0</v>
      </c>
      <c r="AF499" s="15">
        <f t="shared" si="163"/>
        <v>0</v>
      </c>
      <c r="AG499" s="15">
        <f t="shared" si="164"/>
        <v>0</v>
      </c>
      <c r="AH499" s="15">
        <f t="shared" si="165"/>
        <v>-107.54994458689995</v>
      </c>
      <c r="AI499" s="17">
        <f t="shared" si="166"/>
        <v>0.99882276664641434</v>
      </c>
      <c r="AJ499" s="17">
        <f t="shared" si="167"/>
        <v>0.82107017366235191</v>
      </c>
      <c r="AK499" s="17">
        <f t="shared" si="168"/>
        <v>0.75327406097449157</v>
      </c>
      <c r="AL499" s="17">
        <f t="shared" si="169"/>
        <v>0.75327406097449157</v>
      </c>
      <c r="AM499" s="17">
        <f t="shared" si="170"/>
        <v>0.75327406097449157</v>
      </c>
      <c r="AN499" s="17">
        <f t="shared" si="171"/>
        <v>0.92685017366235178</v>
      </c>
      <c r="AO499" s="17">
        <f t="shared" si="154"/>
        <v>-212.66005541310008</v>
      </c>
      <c r="AP499" s="17">
        <f t="shared" si="172"/>
        <v>7.5327406097449154</v>
      </c>
      <c r="AQ499" s="17">
        <f t="shared" si="173"/>
        <v>9.9882276664641427</v>
      </c>
      <c r="AR499" s="17">
        <f t="shared" si="174"/>
        <v>19.83925022114861</v>
      </c>
    </row>
    <row r="500" spans="2:44" x14ac:dyDescent="0.25">
      <c r="B500">
        <f>INDEX(RawData!$A$2:$A$1048576,MATCH(FmtData!$B$4+(ROW()-10),RawData!$A$2:$A$1048576,0))</f>
        <v>8248</v>
      </c>
      <c r="C5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0)</f>
        <v>42173.634108796294</v>
      </c>
      <c r="D500" s="45">
        <f>IF($B$6=1,MID(INDEX(RawData!$B$2:$B$1048576, MATCH(FmtData!$B$4+(ROW()-10),RawData!$A$2:$A$1048576,0)),12,8)-6/24,INDEX(RawData!$C$2:$C$1048576, MATCH(FmtData!$B$4+(ROW()-10),RawData!$A$2:$A$1048576,0)))</f>
        <v>0.63410879629629635</v>
      </c>
      <c r="E500" s="62">
        <f>INDEX(RawData!E$2:E$1048576,MATCH(FmtData!$B$4+(ROW()-10),RawData!$A$2:$A$1048576,0))</f>
        <v>2876.53</v>
      </c>
      <c r="F500">
        <f>INDEX(RawData!F$2:F$1048576,MATCH(FmtData!$B$4+(ROW()-10),RawData!$A$2:$A$1048576,0))</f>
        <v>-0.15307599999999999</v>
      </c>
      <c r="G500">
        <f>INDEX(RawData!G$2:G$1048576,MATCH(FmtData!$B$4+(ROW()-10),RawData!$A$2:$A$1048576,0))</f>
        <v>-214.42</v>
      </c>
      <c r="H500">
        <f>INDEX(RawData!H$2:H$1048576,MATCH(FmtData!$B$4+(ROW()-10),RawData!$A$2:$A$1048576,0))</f>
        <v>-9.9654800000000002E-2</v>
      </c>
      <c r="I500">
        <f>INDEX(RawData!I$2:I$1048576,MATCH(FmtData!$B$4+(ROW()-10),RawData!$A$2:$A$1048576,0))</f>
        <v>-0.61439299999999997</v>
      </c>
      <c r="J500">
        <f>INDEX(RawData!J$2:J$1048576,MATCH(FmtData!$B$4+(ROW()-10),RawData!$A$2:$A$1048576,0))</f>
        <v>174</v>
      </c>
      <c r="K500">
        <f>INDEX(RawData!K$2:K$1048576,MATCH(FmtData!$B$4+(ROW()-10),RawData!$A$2:$A$1048576,0))</f>
        <v>171.4</v>
      </c>
      <c r="L500">
        <f>INDEX(RawData!L$2:L$1048576,MATCH(FmtData!$B$4+(ROW()-10),RawData!$A$2:$A$1048576,0))</f>
        <v>144.4</v>
      </c>
      <c r="M500">
        <f>INDEX(RawData!M$2:M$1048576,MATCH(FmtData!$B$4+(ROW()-10),RawData!$A$2:$A$1048576,0))</f>
        <v>24</v>
      </c>
      <c r="N500">
        <f>INDEX(RawData!N$2:N$1048576,MATCH(FmtData!$B$4+(ROW()-10),RawData!$A$2:$A$1048576,0))</f>
        <v>0</v>
      </c>
      <c r="O500">
        <f>INDEX(RawData!O$2:O$1048576,MATCH(FmtData!$B$4+(ROW()-10),RawData!$A$2:$A$1048576,0))</f>
        <v>162.1</v>
      </c>
      <c r="P500">
        <f>INDEX(RawData!P$2:P$1048576,MATCH(FmtData!$B$4+(ROW()-10),RawData!$A$2:$A$1048576,0))</f>
        <v>69.013599999999997</v>
      </c>
      <c r="Q500">
        <f>INDEX(RawData!Q$2:Q$1048576,MATCH(FmtData!$B$4+(ROW()-10),RawData!$A$2:$A$1048576,0))</f>
        <v>165.58799999999999</v>
      </c>
      <c r="R500">
        <f>INDEX(RawData!R$2:R$1048576,MATCH(FmtData!$B$4+(ROW()-10),RawData!$A$2:$A$1048576,0))</f>
        <v>0.10252799999999999</v>
      </c>
      <c r="S500">
        <f>INDEX(RawData!S$2:S$1048576,MATCH(FmtData!$B$4+(ROW()-10),RawData!$A$2:$A$1048576,0))</f>
        <v>0.51827400000000001</v>
      </c>
      <c r="T500">
        <f>INDEX(RawData!T$2:T$1048576,MATCH(FmtData!$B$4+(ROW()-10),RawData!$A$2:$A$1048576,0))</f>
        <v>-0.483209</v>
      </c>
      <c r="U500">
        <f>INDEX(RawData!U$2:U$1048576,MATCH(FmtData!$B$4+(ROW()-10),RawData!$A$2:$A$1048576,0))</f>
        <v>0</v>
      </c>
      <c r="V500">
        <f>INDEX(RawData!V$2:V$1048576,MATCH(FmtData!$B$4+(ROW()-10),RawData!$A$2:$A$1048576,0))</f>
        <v>0</v>
      </c>
      <c r="W500" s="8">
        <f t="shared" si="155"/>
        <v>0</v>
      </c>
      <c r="X500" s="8">
        <f t="shared" si="156"/>
        <v>0</v>
      </c>
      <c r="Y500" s="8">
        <f t="shared" si="157"/>
        <v>0</v>
      </c>
      <c r="Z500" s="8">
        <f t="shared" si="158"/>
        <v>8.1940652849528242</v>
      </c>
      <c r="AA500" s="8">
        <f t="shared" si="159"/>
        <v>8.1940652849528242</v>
      </c>
      <c r="AB500" s="8">
        <f t="shared" si="160"/>
        <v>8.1940652849528242</v>
      </c>
      <c r="AC500" s="6">
        <f t="shared" si="175"/>
        <v>-320.24099999999999</v>
      </c>
      <c r="AD500" s="41">
        <f t="shared" si="161"/>
        <v>-78.04694425604356</v>
      </c>
      <c r="AE500" s="15">
        <f t="shared" si="162"/>
        <v>0</v>
      </c>
      <c r="AF500" s="15">
        <f t="shared" si="163"/>
        <v>0</v>
      </c>
      <c r="AG500" s="15">
        <f t="shared" si="164"/>
        <v>0</v>
      </c>
      <c r="AH500" s="15">
        <f t="shared" si="165"/>
        <v>-107.6392469492435</v>
      </c>
      <c r="AI500" s="17">
        <f t="shared" si="166"/>
        <v>0.9988542886328885</v>
      </c>
      <c r="AJ500" s="17">
        <f t="shared" si="167"/>
        <v>0.82113153817220619</v>
      </c>
      <c r="AK500" s="17">
        <f t="shared" si="168"/>
        <v>0.75327406097449157</v>
      </c>
      <c r="AL500" s="17">
        <f t="shared" si="169"/>
        <v>0.75327406097449157</v>
      </c>
      <c r="AM500" s="17">
        <f t="shared" si="170"/>
        <v>0.75327406097449157</v>
      </c>
      <c r="AN500" s="17">
        <f t="shared" si="171"/>
        <v>0.92691153817220606</v>
      </c>
      <c r="AO500" s="17">
        <f t="shared" si="154"/>
        <v>-212.60175305075649</v>
      </c>
      <c r="AP500" s="17">
        <f t="shared" si="172"/>
        <v>7.5327406097449154</v>
      </c>
      <c r="AQ500" s="17">
        <f t="shared" si="173"/>
        <v>9.9885428863288848</v>
      </c>
      <c r="AR500" s="17">
        <f t="shared" si="174"/>
        <v>19.832907066548724</v>
      </c>
    </row>
    <row r="501" spans="2:44" x14ac:dyDescent="0.25">
      <c r="B501">
        <f>INDEX(RawData!$A$2:$A$1048576,MATCH(FmtData!$B$4+(ROW()-10),RawData!$A$2:$A$1048576,0))</f>
        <v>8249</v>
      </c>
      <c r="C5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1)</f>
        <v>42173.634212962963</v>
      </c>
      <c r="D501" s="45">
        <f>IF($B$6=1,MID(INDEX(RawData!$B$2:$B$1048576, MATCH(FmtData!$B$4+(ROW()-10),RawData!$A$2:$A$1048576,0)),12,8)-6/24,INDEX(RawData!$C$2:$C$1048576, MATCH(FmtData!$B$4+(ROW()-10),RawData!$A$2:$A$1048576,0)))</f>
        <v>0.63421296296296292</v>
      </c>
      <c r="E501" s="62">
        <f>INDEX(RawData!E$2:E$1048576,MATCH(FmtData!$B$4+(ROW()-10),RawData!$A$2:$A$1048576,0))</f>
        <v>2876.53</v>
      </c>
      <c r="F501">
        <f>INDEX(RawData!F$2:F$1048576,MATCH(FmtData!$B$4+(ROW()-10),RawData!$A$2:$A$1048576,0))</f>
        <v>-0.15307599999999999</v>
      </c>
      <c r="G501">
        <f>INDEX(RawData!G$2:G$1048576,MATCH(FmtData!$B$4+(ROW()-10),RawData!$A$2:$A$1048576,0))</f>
        <v>-214.42</v>
      </c>
      <c r="H501">
        <f>INDEX(RawData!H$2:H$1048576,MATCH(FmtData!$B$4+(ROW()-10),RawData!$A$2:$A$1048576,0))</f>
        <v>-9.9654800000000002E-2</v>
      </c>
      <c r="I501">
        <f>INDEX(RawData!I$2:I$1048576,MATCH(FmtData!$B$4+(ROW()-10),RawData!$A$2:$A$1048576,0))</f>
        <v>-0.61477000000000004</v>
      </c>
      <c r="J501">
        <f>INDEX(RawData!J$2:J$1048576,MATCH(FmtData!$B$4+(ROW()-10),RawData!$A$2:$A$1048576,0))</f>
        <v>174.3</v>
      </c>
      <c r="K501">
        <f>INDEX(RawData!K$2:K$1048576,MATCH(FmtData!$B$4+(ROW()-10),RawData!$A$2:$A$1048576,0))</f>
        <v>171.3</v>
      </c>
      <c r="L501">
        <f>INDEX(RawData!L$2:L$1048576,MATCH(FmtData!$B$4+(ROW()-10),RawData!$A$2:$A$1048576,0))</f>
        <v>144.4</v>
      </c>
      <c r="M501">
        <f>INDEX(RawData!M$2:M$1048576,MATCH(FmtData!$B$4+(ROW()-10),RawData!$A$2:$A$1048576,0))</f>
        <v>24</v>
      </c>
      <c r="N501">
        <f>INDEX(RawData!N$2:N$1048576,MATCH(FmtData!$B$4+(ROW()-10),RawData!$A$2:$A$1048576,0))</f>
        <v>0</v>
      </c>
      <c r="O501">
        <f>INDEX(RawData!O$2:O$1048576,MATCH(FmtData!$B$4+(ROW()-10),RawData!$A$2:$A$1048576,0))</f>
        <v>162.1</v>
      </c>
      <c r="P501">
        <f>INDEX(RawData!P$2:P$1048576,MATCH(FmtData!$B$4+(ROW()-10),RawData!$A$2:$A$1048576,0))</f>
        <v>69.013599999999997</v>
      </c>
      <c r="Q501">
        <f>INDEX(RawData!Q$2:Q$1048576,MATCH(FmtData!$B$4+(ROW()-10),RawData!$A$2:$A$1048576,0))</f>
        <v>165.35499999999999</v>
      </c>
      <c r="R501">
        <f>INDEX(RawData!R$2:R$1048576,MATCH(FmtData!$B$4+(ROW()-10),RawData!$A$2:$A$1048576,0))</f>
        <v>0.10252799999999999</v>
      </c>
      <c r="S501">
        <f>INDEX(RawData!S$2:S$1048576,MATCH(FmtData!$B$4+(ROW()-10),RawData!$A$2:$A$1048576,0))</f>
        <v>0.51827400000000001</v>
      </c>
      <c r="T501">
        <f>INDEX(RawData!T$2:T$1048576,MATCH(FmtData!$B$4+(ROW()-10),RawData!$A$2:$A$1048576,0))</f>
        <v>-0.483209</v>
      </c>
      <c r="U501">
        <f>INDEX(RawData!U$2:U$1048576,MATCH(FmtData!$B$4+(ROW()-10),RawData!$A$2:$A$1048576,0))</f>
        <v>0</v>
      </c>
      <c r="V501">
        <f>INDEX(RawData!V$2:V$1048576,MATCH(FmtData!$B$4+(ROW()-10),RawData!$A$2:$A$1048576,0))</f>
        <v>0</v>
      </c>
      <c r="W501" s="8">
        <f t="shared" si="155"/>
        <v>0</v>
      </c>
      <c r="X501" s="8">
        <f t="shared" si="156"/>
        <v>0</v>
      </c>
      <c r="Y501" s="8">
        <f t="shared" si="157"/>
        <v>0</v>
      </c>
      <c r="Z501" s="8">
        <f t="shared" si="158"/>
        <v>8.1940652849528242</v>
      </c>
      <c r="AA501" s="8">
        <f t="shared" si="159"/>
        <v>8.1940652849528242</v>
      </c>
      <c r="AB501" s="8">
        <f t="shared" si="160"/>
        <v>8.1940652849528242</v>
      </c>
      <c r="AC501" s="6">
        <f t="shared" si="175"/>
        <v>-320.47400000000005</v>
      </c>
      <c r="AD501" s="41">
        <f t="shared" si="161"/>
        <v>-78.27994425604362</v>
      </c>
      <c r="AE501" s="15">
        <f t="shared" si="162"/>
        <v>0</v>
      </c>
      <c r="AF501" s="15">
        <f t="shared" si="163"/>
        <v>0</v>
      </c>
      <c r="AG501" s="15">
        <f t="shared" si="164"/>
        <v>0</v>
      </c>
      <c r="AH501" s="15">
        <f t="shared" si="165"/>
        <v>-107.87224694924356</v>
      </c>
      <c r="AI501" s="17">
        <f t="shared" si="166"/>
        <v>0.99909127564160405</v>
      </c>
      <c r="AJ501" s="17">
        <f t="shared" si="167"/>
        <v>0.8212916883387571</v>
      </c>
      <c r="AK501" s="17">
        <f t="shared" si="168"/>
        <v>0.75327406097449157</v>
      </c>
      <c r="AL501" s="17">
        <f t="shared" si="169"/>
        <v>0.75327406097449157</v>
      </c>
      <c r="AM501" s="17">
        <f t="shared" si="170"/>
        <v>0.75327406097449157</v>
      </c>
      <c r="AN501" s="17">
        <f t="shared" si="171"/>
        <v>0.92707168833875697</v>
      </c>
      <c r="AO501" s="17">
        <f t="shared" si="154"/>
        <v>-212.60175305075649</v>
      </c>
      <c r="AP501" s="17">
        <f t="shared" si="172"/>
        <v>7.5327406097449154</v>
      </c>
      <c r="AQ501" s="17">
        <f t="shared" si="173"/>
        <v>9.9909127564160407</v>
      </c>
      <c r="AR501" s="17">
        <f t="shared" si="174"/>
        <v>19.832907066548724</v>
      </c>
    </row>
    <row r="502" spans="2:44" x14ac:dyDescent="0.25">
      <c r="B502">
        <f>INDEX(RawData!$A$2:$A$1048576,MATCH(FmtData!$B$4+(ROW()-10),RawData!$A$2:$A$1048576,0))</f>
        <v>8250</v>
      </c>
      <c r="C5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2)</f>
        <v>42173.634328703702</v>
      </c>
      <c r="D502" s="45">
        <f>IF($B$6=1,MID(INDEX(RawData!$B$2:$B$1048576, MATCH(FmtData!$B$4+(ROW()-10),RawData!$A$2:$A$1048576,0)),12,8)-6/24,INDEX(RawData!$C$2:$C$1048576, MATCH(FmtData!$B$4+(ROW()-10),RawData!$A$2:$A$1048576,0)))</f>
        <v>0.63432870370370376</v>
      </c>
      <c r="E502" s="62">
        <f>INDEX(RawData!E$2:E$1048576,MATCH(FmtData!$B$4+(ROW()-10),RawData!$A$2:$A$1048576,0))</f>
        <v>2878.37</v>
      </c>
      <c r="F502">
        <f>INDEX(RawData!F$2:F$1048576,MATCH(FmtData!$B$4+(ROW()-10),RawData!$A$2:$A$1048576,0))</f>
        <v>0.77026399999999995</v>
      </c>
      <c r="G502">
        <f>INDEX(RawData!G$2:G$1048576,MATCH(FmtData!$B$4+(ROW()-10),RawData!$A$2:$A$1048576,0))</f>
        <v>-214.42</v>
      </c>
      <c r="H502">
        <f>INDEX(RawData!H$2:H$1048576,MATCH(FmtData!$B$4+(ROW()-10),RawData!$A$2:$A$1048576,0))</f>
        <v>-9.9630200000000002E-2</v>
      </c>
      <c r="I502">
        <f>INDEX(RawData!I$2:I$1048576,MATCH(FmtData!$B$4+(ROW()-10),RawData!$A$2:$A$1048576,0))</f>
        <v>-0.61495900000000003</v>
      </c>
      <c r="J502">
        <f>INDEX(RawData!J$2:J$1048576,MATCH(FmtData!$B$4+(ROW()-10),RawData!$A$2:$A$1048576,0))</f>
        <v>174.9</v>
      </c>
      <c r="K502">
        <f>INDEX(RawData!K$2:K$1048576,MATCH(FmtData!$B$4+(ROW()-10),RawData!$A$2:$A$1048576,0))</f>
        <v>171</v>
      </c>
      <c r="L502">
        <f>INDEX(RawData!L$2:L$1048576,MATCH(FmtData!$B$4+(ROW()-10),RawData!$A$2:$A$1048576,0))</f>
        <v>144.4</v>
      </c>
      <c r="M502">
        <f>INDEX(RawData!M$2:M$1048576,MATCH(FmtData!$B$4+(ROW()-10),RawData!$A$2:$A$1048576,0))</f>
        <v>24.1</v>
      </c>
      <c r="N502">
        <f>INDEX(RawData!N$2:N$1048576,MATCH(FmtData!$B$4+(ROW()-10),RawData!$A$2:$A$1048576,0))</f>
        <v>0</v>
      </c>
      <c r="O502">
        <f>INDEX(RawData!O$2:O$1048576,MATCH(FmtData!$B$4+(ROW()-10),RawData!$A$2:$A$1048576,0))</f>
        <v>162.1</v>
      </c>
      <c r="P502">
        <f>INDEX(RawData!P$2:P$1048576,MATCH(FmtData!$B$4+(ROW()-10),RawData!$A$2:$A$1048576,0))</f>
        <v>69.013599999999997</v>
      </c>
      <c r="Q502">
        <f>INDEX(RawData!Q$2:Q$1048576,MATCH(FmtData!$B$4+(ROW()-10),RawData!$A$2:$A$1048576,0))</f>
        <v>165.12299999999999</v>
      </c>
      <c r="R502">
        <f>INDEX(RawData!R$2:R$1048576,MATCH(FmtData!$B$4+(ROW()-10),RawData!$A$2:$A$1048576,0))</f>
        <v>0.10252799999999999</v>
      </c>
      <c r="S502">
        <f>INDEX(RawData!S$2:S$1048576,MATCH(FmtData!$B$4+(ROW()-10),RawData!$A$2:$A$1048576,0))</f>
        <v>5.1249400000000001E-2</v>
      </c>
      <c r="T502">
        <f>INDEX(RawData!T$2:T$1048576,MATCH(FmtData!$B$4+(ROW()-10),RawData!$A$2:$A$1048576,0))</f>
        <v>-0.483209</v>
      </c>
      <c r="U502">
        <f>INDEX(RawData!U$2:U$1048576,MATCH(FmtData!$B$4+(ROW()-10),RawData!$A$2:$A$1048576,0))</f>
        <v>0</v>
      </c>
      <c r="V502">
        <f>INDEX(RawData!V$2:V$1048576,MATCH(FmtData!$B$4+(ROW()-10),RawData!$A$2:$A$1048576,0))</f>
        <v>0</v>
      </c>
      <c r="W502" s="8">
        <f t="shared" si="155"/>
        <v>0</v>
      </c>
      <c r="X502" s="8">
        <f t="shared" si="156"/>
        <v>1.1862424840000001</v>
      </c>
      <c r="Y502" s="8">
        <f t="shared" si="157"/>
        <v>0</v>
      </c>
      <c r="Z502" s="8">
        <f t="shared" si="158"/>
        <v>7.0078228009528241</v>
      </c>
      <c r="AA502" s="8">
        <f t="shared" si="159"/>
        <v>8.1940652849528242</v>
      </c>
      <c r="AB502" s="8">
        <f t="shared" si="160"/>
        <v>7.6009440429528237</v>
      </c>
      <c r="AC502" s="6">
        <f t="shared" si="175"/>
        <v>-320.70600000000002</v>
      </c>
      <c r="AD502" s="41">
        <f t="shared" si="161"/>
        <v>-78.511944256043591</v>
      </c>
      <c r="AE502" s="15">
        <f t="shared" si="162"/>
        <v>-304.07658198741944</v>
      </c>
      <c r="AF502" s="15">
        <f t="shared" si="163"/>
        <v>0</v>
      </c>
      <c r="AG502" s="15">
        <f t="shared" si="164"/>
        <v>-208.65325587364555</v>
      </c>
      <c r="AH502" s="15">
        <f t="shared" si="165"/>
        <v>-107.98761161986056</v>
      </c>
      <c r="AI502" s="17">
        <f t="shared" si="166"/>
        <v>0.99932735729670075</v>
      </c>
      <c r="AJ502" s="17">
        <f t="shared" si="167"/>
        <v>0.82137100618985348</v>
      </c>
      <c r="AK502" s="17">
        <f t="shared" si="168"/>
        <v>0.98268328065127564</v>
      </c>
      <c r="AL502" s="17">
        <f t="shared" si="169"/>
        <v>0.75327406097449157</v>
      </c>
      <c r="AM502" s="17">
        <f t="shared" si="170"/>
        <v>0.89695932917898025</v>
      </c>
      <c r="AN502" s="17">
        <f t="shared" si="171"/>
        <v>0.92715100618985336</v>
      </c>
      <c r="AO502" s="17">
        <f t="shared" si="154"/>
        <v>-212.71838838013946</v>
      </c>
      <c r="AP502" s="17">
        <f t="shared" si="172"/>
        <v>8.9695932917898027</v>
      </c>
      <c r="AQ502" s="17">
        <f t="shared" si="173"/>
        <v>9.9932735729670075</v>
      </c>
      <c r="AR502" s="17">
        <f t="shared" si="174"/>
        <v>19.845593375748503</v>
      </c>
    </row>
    <row r="503" spans="2:44" x14ac:dyDescent="0.25">
      <c r="B503">
        <f>INDEX(RawData!$A$2:$A$1048576,MATCH(FmtData!$B$4+(ROW()-10),RawData!$A$2:$A$1048576,0))</f>
        <v>8251</v>
      </c>
      <c r="C5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3)</f>
        <v>42173.634444444448</v>
      </c>
      <c r="D503" s="45">
        <f>IF($B$6=1,MID(INDEX(RawData!$B$2:$B$1048576, MATCH(FmtData!$B$4+(ROW()-10),RawData!$A$2:$A$1048576,0)),12,8)-6/24,INDEX(RawData!$C$2:$C$1048576, MATCH(FmtData!$B$4+(ROW()-10),RawData!$A$2:$A$1048576,0)))</f>
        <v>0.63444444444444448</v>
      </c>
      <c r="E503" s="62">
        <f>INDEX(RawData!E$2:E$1048576,MATCH(FmtData!$B$4+(ROW()-10),RawData!$A$2:$A$1048576,0))</f>
        <v>2877.45</v>
      </c>
      <c r="F503">
        <f>INDEX(RawData!F$2:F$1048576,MATCH(FmtData!$B$4+(ROW()-10),RawData!$A$2:$A$1048576,0))</f>
        <v>-0.15307599999999999</v>
      </c>
      <c r="G503">
        <f>INDEX(RawData!G$2:G$1048576,MATCH(FmtData!$B$4+(ROW()-10),RawData!$A$2:$A$1048576,0))</f>
        <v>-214.42</v>
      </c>
      <c r="H503">
        <f>INDEX(RawData!H$2:H$1048576,MATCH(FmtData!$B$4+(ROW()-10),RawData!$A$2:$A$1048576,0))</f>
        <v>-9.9654800000000002E-2</v>
      </c>
      <c r="I503">
        <f>INDEX(RawData!I$2:I$1048576,MATCH(FmtData!$B$4+(ROW()-10),RawData!$A$2:$A$1048576,0))</f>
        <v>-0.61552499999999999</v>
      </c>
      <c r="J503">
        <f>INDEX(RawData!J$2:J$1048576,MATCH(FmtData!$B$4+(ROW()-10),RawData!$A$2:$A$1048576,0))</f>
        <v>175.7</v>
      </c>
      <c r="K503">
        <f>INDEX(RawData!K$2:K$1048576,MATCH(FmtData!$B$4+(ROW()-10),RawData!$A$2:$A$1048576,0))</f>
        <v>170.9</v>
      </c>
      <c r="L503">
        <f>INDEX(RawData!L$2:L$1048576,MATCH(FmtData!$B$4+(ROW()-10),RawData!$A$2:$A$1048576,0))</f>
        <v>144.4</v>
      </c>
      <c r="M503">
        <f>INDEX(RawData!M$2:M$1048576,MATCH(FmtData!$B$4+(ROW()-10),RawData!$A$2:$A$1048576,0))</f>
        <v>24.1</v>
      </c>
      <c r="N503">
        <f>INDEX(RawData!N$2:N$1048576,MATCH(FmtData!$B$4+(ROW()-10),RawData!$A$2:$A$1048576,0))</f>
        <v>0</v>
      </c>
      <c r="O503">
        <f>INDEX(RawData!O$2:O$1048576,MATCH(FmtData!$B$4+(ROW()-10),RawData!$A$2:$A$1048576,0))</f>
        <v>162</v>
      </c>
      <c r="P503">
        <f>INDEX(RawData!P$2:P$1048576,MATCH(FmtData!$B$4+(ROW()-10),RawData!$A$2:$A$1048576,0))</f>
        <v>69.013599999999997</v>
      </c>
      <c r="Q503">
        <f>INDEX(RawData!Q$2:Q$1048576,MATCH(FmtData!$B$4+(ROW()-10),RawData!$A$2:$A$1048576,0))</f>
        <v>165.01400000000001</v>
      </c>
      <c r="R503">
        <f>INDEX(RawData!R$2:R$1048576,MATCH(FmtData!$B$4+(ROW()-10),RawData!$A$2:$A$1048576,0))</f>
        <v>0.10252799999999999</v>
      </c>
      <c r="S503">
        <f>INDEX(RawData!S$2:S$1048576,MATCH(FmtData!$B$4+(ROW()-10),RawData!$A$2:$A$1048576,0))</f>
        <v>0.51827400000000001</v>
      </c>
      <c r="T503">
        <f>INDEX(RawData!T$2:T$1048576,MATCH(FmtData!$B$4+(ROW()-10),RawData!$A$2:$A$1048576,0))</f>
        <v>-0.483209</v>
      </c>
      <c r="U503">
        <f>INDEX(RawData!U$2:U$1048576,MATCH(FmtData!$B$4+(ROW()-10),RawData!$A$2:$A$1048576,0))</f>
        <v>0</v>
      </c>
      <c r="V503">
        <f>INDEX(RawData!V$2:V$1048576,MATCH(FmtData!$B$4+(ROW()-10),RawData!$A$2:$A$1048576,0))</f>
        <v>0</v>
      </c>
      <c r="W503" s="8">
        <f t="shared" si="155"/>
        <v>0</v>
      </c>
      <c r="X503" s="8">
        <f t="shared" si="156"/>
        <v>0</v>
      </c>
      <c r="Y503" s="8">
        <f t="shared" si="157"/>
        <v>0</v>
      </c>
      <c r="Z503" s="8">
        <f t="shared" si="158"/>
        <v>8.1940652849528242</v>
      </c>
      <c r="AA503" s="8">
        <f t="shared" si="159"/>
        <v>8.1940652849528242</v>
      </c>
      <c r="AB503" s="8">
        <f t="shared" si="160"/>
        <v>8.1940652849528242</v>
      </c>
      <c r="AC503" s="6">
        <f t="shared" si="175"/>
        <v>-320.815</v>
      </c>
      <c r="AD503" s="41">
        <f t="shared" si="161"/>
        <v>-78.620944256043572</v>
      </c>
      <c r="AE503" s="15">
        <f t="shared" si="162"/>
        <v>0</v>
      </c>
      <c r="AF503" s="15">
        <f t="shared" si="163"/>
        <v>0</v>
      </c>
      <c r="AG503" s="15">
        <f t="shared" si="164"/>
        <v>0</v>
      </c>
      <c r="AH503" s="15">
        <f t="shared" si="165"/>
        <v>-108.15494458689992</v>
      </c>
      <c r="AI503" s="17">
        <f t="shared" si="166"/>
        <v>0.99943831349850543</v>
      </c>
      <c r="AJ503" s="17">
        <f t="shared" si="167"/>
        <v>0.82148608156592484</v>
      </c>
      <c r="AK503" s="17">
        <f t="shared" si="168"/>
        <v>0.75327406097449157</v>
      </c>
      <c r="AL503" s="17">
        <f t="shared" si="169"/>
        <v>0.75327406097449157</v>
      </c>
      <c r="AM503" s="17">
        <f t="shared" si="170"/>
        <v>0.75327406097449157</v>
      </c>
      <c r="AN503" s="17">
        <f t="shared" si="171"/>
        <v>0.92726608156592472</v>
      </c>
      <c r="AO503" s="17">
        <f t="shared" si="154"/>
        <v>-212.66005541310008</v>
      </c>
      <c r="AP503" s="17">
        <f t="shared" si="172"/>
        <v>7.5327406097449154</v>
      </c>
      <c r="AQ503" s="17">
        <f t="shared" si="173"/>
        <v>9.9943831349850534</v>
      </c>
      <c r="AR503" s="17">
        <f t="shared" si="174"/>
        <v>19.83925022114861</v>
      </c>
    </row>
    <row r="504" spans="2:44" x14ac:dyDescent="0.25">
      <c r="B504">
        <f>INDEX(RawData!$A$2:$A$1048576,MATCH(FmtData!$B$4+(ROW()-10),RawData!$A$2:$A$1048576,0))</f>
        <v>8252</v>
      </c>
      <c r="C5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4)</f>
        <v>42173.634560185186</v>
      </c>
      <c r="D504" s="45">
        <f>IF($B$6=1,MID(INDEX(RawData!$B$2:$B$1048576, MATCH(FmtData!$B$4+(ROW()-10),RawData!$A$2:$A$1048576,0)),12,8)-6/24,INDEX(RawData!$C$2:$C$1048576, MATCH(FmtData!$B$4+(ROW()-10),RawData!$A$2:$A$1048576,0)))</f>
        <v>0.63456018518518509</v>
      </c>
      <c r="E504" s="62">
        <f>INDEX(RawData!E$2:E$1048576,MATCH(FmtData!$B$4+(ROW()-10),RawData!$A$2:$A$1048576,0))</f>
        <v>2877.45</v>
      </c>
      <c r="F504">
        <f>INDEX(RawData!F$2:F$1048576,MATCH(FmtData!$B$4+(ROW()-10),RawData!$A$2:$A$1048576,0))</f>
        <v>-0.15307599999999999</v>
      </c>
      <c r="G504">
        <f>INDEX(RawData!G$2:G$1048576,MATCH(FmtData!$B$4+(ROW()-10),RawData!$A$2:$A$1048576,0))</f>
        <v>-214.42</v>
      </c>
      <c r="H504">
        <f>INDEX(RawData!H$2:H$1048576,MATCH(FmtData!$B$4+(ROW()-10),RawData!$A$2:$A$1048576,0))</f>
        <v>-9.9654800000000002E-2</v>
      </c>
      <c r="I504">
        <f>INDEX(RawData!I$2:I$1048576,MATCH(FmtData!$B$4+(ROW()-10),RawData!$A$2:$A$1048576,0))</f>
        <v>-0.61439299999999997</v>
      </c>
      <c r="J504">
        <f>INDEX(RawData!J$2:J$1048576,MATCH(FmtData!$B$4+(ROW()-10),RawData!$A$2:$A$1048576,0))</f>
        <v>176.4</v>
      </c>
      <c r="K504">
        <f>INDEX(RawData!K$2:K$1048576,MATCH(FmtData!$B$4+(ROW()-10),RawData!$A$2:$A$1048576,0))</f>
        <v>170.7</v>
      </c>
      <c r="L504">
        <f>INDEX(RawData!L$2:L$1048576,MATCH(FmtData!$B$4+(ROW()-10),RawData!$A$2:$A$1048576,0))</f>
        <v>144.4</v>
      </c>
      <c r="M504">
        <f>INDEX(RawData!M$2:M$1048576,MATCH(FmtData!$B$4+(ROW()-10),RawData!$A$2:$A$1048576,0))</f>
        <v>24.1</v>
      </c>
      <c r="N504">
        <f>INDEX(RawData!N$2:N$1048576,MATCH(FmtData!$B$4+(ROW()-10),RawData!$A$2:$A$1048576,0))</f>
        <v>0</v>
      </c>
      <c r="O504">
        <f>INDEX(RawData!O$2:O$1048576,MATCH(FmtData!$B$4+(ROW()-10),RawData!$A$2:$A$1048576,0))</f>
        <v>161.9</v>
      </c>
      <c r="P504">
        <f>INDEX(RawData!P$2:P$1048576,MATCH(FmtData!$B$4+(ROW()-10),RawData!$A$2:$A$1048576,0))</f>
        <v>69.013599999999997</v>
      </c>
      <c r="Q504">
        <f>INDEX(RawData!Q$2:Q$1048576,MATCH(FmtData!$B$4+(ROW()-10),RawData!$A$2:$A$1048576,0))</f>
        <v>164.85900000000001</v>
      </c>
      <c r="R504">
        <f>INDEX(RawData!R$2:R$1048576,MATCH(FmtData!$B$4+(ROW()-10),RawData!$A$2:$A$1048576,0))</f>
        <v>0.10252799999999999</v>
      </c>
      <c r="S504">
        <f>INDEX(RawData!S$2:S$1048576,MATCH(FmtData!$B$4+(ROW()-10),RawData!$A$2:$A$1048576,0))</f>
        <v>0.51827400000000001</v>
      </c>
      <c r="T504">
        <f>INDEX(RawData!T$2:T$1048576,MATCH(FmtData!$B$4+(ROW()-10),RawData!$A$2:$A$1048576,0))</f>
        <v>-0.483209</v>
      </c>
      <c r="U504">
        <f>INDEX(RawData!U$2:U$1048576,MATCH(FmtData!$B$4+(ROW()-10),RawData!$A$2:$A$1048576,0))</f>
        <v>0</v>
      </c>
      <c r="V504">
        <f>INDEX(RawData!V$2:V$1048576,MATCH(FmtData!$B$4+(ROW()-10),RawData!$A$2:$A$1048576,0))</f>
        <v>0</v>
      </c>
      <c r="W504" s="8">
        <f t="shared" si="155"/>
        <v>0</v>
      </c>
      <c r="X504" s="8">
        <f t="shared" si="156"/>
        <v>0</v>
      </c>
      <c r="Y504" s="8">
        <f t="shared" si="157"/>
        <v>0</v>
      </c>
      <c r="Z504" s="8">
        <f t="shared" si="158"/>
        <v>8.1940652849528242</v>
      </c>
      <c r="AA504" s="8">
        <f t="shared" si="159"/>
        <v>8.1940652849528242</v>
      </c>
      <c r="AB504" s="8">
        <f t="shared" si="160"/>
        <v>8.1940652849528242</v>
      </c>
      <c r="AC504" s="6">
        <f t="shared" si="175"/>
        <v>-320.97000000000003</v>
      </c>
      <c r="AD504" s="41">
        <f t="shared" si="161"/>
        <v>-78.775944256043601</v>
      </c>
      <c r="AE504" s="15">
        <f t="shared" si="162"/>
        <v>0</v>
      </c>
      <c r="AF504" s="15">
        <f t="shared" si="163"/>
        <v>0</v>
      </c>
      <c r="AG504" s="15">
        <f t="shared" si="164"/>
        <v>0</v>
      </c>
      <c r="AH504" s="15">
        <f t="shared" si="165"/>
        <v>-108.30994458689995</v>
      </c>
      <c r="AI504" s="17">
        <f t="shared" si="166"/>
        <v>0.99959613769055244</v>
      </c>
      <c r="AJ504" s="17">
        <f t="shared" si="167"/>
        <v>0.82159270429512277</v>
      </c>
      <c r="AK504" s="17">
        <f t="shared" si="168"/>
        <v>0.75327406097449157</v>
      </c>
      <c r="AL504" s="17">
        <f t="shared" si="169"/>
        <v>0.75327406097449157</v>
      </c>
      <c r="AM504" s="17">
        <f t="shared" si="170"/>
        <v>0.75327406097449157</v>
      </c>
      <c r="AN504" s="17">
        <f t="shared" si="171"/>
        <v>0.92737270429512264</v>
      </c>
      <c r="AO504" s="17">
        <f t="shared" si="154"/>
        <v>-212.66005541310008</v>
      </c>
      <c r="AP504" s="17">
        <f t="shared" si="172"/>
        <v>7.5327406097449154</v>
      </c>
      <c r="AQ504" s="17">
        <f t="shared" si="173"/>
        <v>9.9959613769055249</v>
      </c>
      <c r="AR504" s="17">
        <f t="shared" si="174"/>
        <v>19.83925022114861</v>
      </c>
    </row>
    <row r="505" spans="2:44" x14ac:dyDescent="0.25">
      <c r="B505">
        <f>INDEX(RawData!$A$2:$A$1048576,MATCH(FmtData!$B$4+(ROW()-10),RawData!$A$2:$A$1048576,0))</f>
        <v>8253</v>
      </c>
      <c r="C5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5)</f>
        <v>42173.634687500002</v>
      </c>
      <c r="D505" s="45">
        <f>IF($B$6=1,MID(INDEX(RawData!$B$2:$B$1048576, MATCH(FmtData!$B$4+(ROW()-10),RawData!$A$2:$A$1048576,0)),12,8)-6/24,INDEX(RawData!$C$2:$C$1048576, MATCH(FmtData!$B$4+(ROW()-10),RawData!$A$2:$A$1048576,0)))</f>
        <v>0.63468750000000007</v>
      </c>
      <c r="E505" s="62">
        <f>INDEX(RawData!E$2:E$1048576,MATCH(FmtData!$B$4+(ROW()-10),RawData!$A$2:$A$1048576,0))</f>
        <v>2878.37</v>
      </c>
      <c r="F505">
        <f>INDEX(RawData!F$2:F$1048576,MATCH(FmtData!$B$4+(ROW()-10),RawData!$A$2:$A$1048576,0))</f>
        <v>-0.15307599999999999</v>
      </c>
      <c r="G505">
        <f>INDEX(RawData!G$2:G$1048576,MATCH(FmtData!$B$4+(ROW()-10),RawData!$A$2:$A$1048576,0))</f>
        <v>-214.42</v>
      </c>
      <c r="H505">
        <f>INDEX(RawData!H$2:H$1048576,MATCH(FmtData!$B$4+(ROW()-10),RawData!$A$2:$A$1048576,0))</f>
        <v>-9.9654800000000002E-2</v>
      </c>
      <c r="I505">
        <f>INDEX(RawData!I$2:I$1048576,MATCH(FmtData!$B$4+(ROW()-10),RawData!$A$2:$A$1048576,0))</f>
        <v>-0.61577599999999999</v>
      </c>
      <c r="J505">
        <f>INDEX(RawData!J$2:J$1048576,MATCH(FmtData!$B$4+(ROW()-10),RawData!$A$2:$A$1048576,0))</f>
        <v>176.9</v>
      </c>
      <c r="K505">
        <f>INDEX(RawData!K$2:K$1048576,MATCH(FmtData!$B$4+(ROW()-10),RawData!$A$2:$A$1048576,0))</f>
        <v>170.7</v>
      </c>
      <c r="L505">
        <f>INDEX(RawData!L$2:L$1048576,MATCH(FmtData!$B$4+(ROW()-10),RawData!$A$2:$A$1048576,0))</f>
        <v>144.4</v>
      </c>
      <c r="M505">
        <f>INDEX(RawData!M$2:M$1048576,MATCH(FmtData!$B$4+(ROW()-10),RawData!$A$2:$A$1048576,0))</f>
        <v>24.1</v>
      </c>
      <c r="N505">
        <f>INDEX(RawData!N$2:N$1048576,MATCH(FmtData!$B$4+(ROW()-10),RawData!$A$2:$A$1048576,0))</f>
        <v>0</v>
      </c>
      <c r="O505">
        <f>INDEX(RawData!O$2:O$1048576,MATCH(FmtData!$B$4+(ROW()-10),RawData!$A$2:$A$1048576,0))</f>
        <v>161.9</v>
      </c>
      <c r="P505">
        <f>INDEX(RawData!P$2:P$1048576,MATCH(FmtData!$B$4+(ROW()-10),RawData!$A$2:$A$1048576,0))</f>
        <v>69.013599999999997</v>
      </c>
      <c r="Q505">
        <f>INDEX(RawData!Q$2:Q$1048576,MATCH(FmtData!$B$4+(ROW()-10),RawData!$A$2:$A$1048576,0))</f>
        <v>164.73500000000001</v>
      </c>
      <c r="R505">
        <f>INDEX(RawData!R$2:R$1048576,MATCH(FmtData!$B$4+(ROW()-10),RawData!$A$2:$A$1048576,0))</f>
        <v>0.10252799999999999</v>
      </c>
      <c r="S505">
        <f>INDEX(RawData!S$2:S$1048576,MATCH(FmtData!$B$4+(ROW()-10),RawData!$A$2:$A$1048576,0))</f>
        <v>0.51827400000000001</v>
      </c>
      <c r="T505">
        <f>INDEX(RawData!T$2:T$1048576,MATCH(FmtData!$B$4+(ROW()-10),RawData!$A$2:$A$1048576,0))</f>
        <v>-0.483209</v>
      </c>
      <c r="U505">
        <f>INDEX(RawData!U$2:U$1048576,MATCH(FmtData!$B$4+(ROW()-10),RawData!$A$2:$A$1048576,0))</f>
        <v>0</v>
      </c>
      <c r="V505">
        <f>INDEX(RawData!V$2:V$1048576,MATCH(FmtData!$B$4+(ROW()-10),RawData!$A$2:$A$1048576,0))</f>
        <v>0</v>
      </c>
      <c r="W505" s="8">
        <f t="shared" si="155"/>
        <v>0</v>
      </c>
      <c r="X505" s="8">
        <f t="shared" si="156"/>
        <v>0</v>
      </c>
      <c r="Y505" s="8">
        <f t="shared" si="157"/>
        <v>0</v>
      </c>
      <c r="Z505" s="8">
        <f t="shared" si="158"/>
        <v>8.1940652849528242</v>
      </c>
      <c r="AA505" s="8">
        <f t="shared" si="159"/>
        <v>8.1940652849528242</v>
      </c>
      <c r="AB505" s="8">
        <f t="shared" si="160"/>
        <v>8.1940652849528242</v>
      </c>
      <c r="AC505" s="6">
        <f t="shared" si="175"/>
        <v>-321.09399999999999</v>
      </c>
      <c r="AD505" s="41">
        <f t="shared" si="161"/>
        <v>-78.899944256043568</v>
      </c>
      <c r="AE505" s="15">
        <f t="shared" si="162"/>
        <v>0</v>
      </c>
      <c r="AF505" s="15">
        <f t="shared" si="163"/>
        <v>0</v>
      </c>
      <c r="AG505" s="15">
        <f t="shared" si="164"/>
        <v>0</v>
      </c>
      <c r="AH505" s="15">
        <f t="shared" si="165"/>
        <v>-108.37561161986054</v>
      </c>
      <c r="AI505" s="17">
        <f t="shared" si="166"/>
        <v>0.99972243293708762</v>
      </c>
      <c r="AJ505" s="17">
        <f t="shared" si="167"/>
        <v>0.82163788424415629</v>
      </c>
      <c r="AK505" s="17">
        <f t="shared" si="168"/>
        <v>0.75327406097449157</v>
      </c>
      <c r="AL505" s="17">
        <f t="shared" si="169"/>
        <v>0.75327406097449157</v>
      </c>
      <c r="AM505" s="17">
        <f t="shared" si="170"/>
        <v>0.75327406097449157</v>
      </c>
      <c r="AN505" s="17">
        <f t="shared" si="171"/>
        <v>0.92741788424415617</v>
      </c>
      <c r="AO505" s="17">
        <f t="shared" si="154"/>
        <v>-212.71838838013946</v>
      </c>
      <c r="AP505" s="17">
        <f t="shared" si="172"/>
        <v>7.5327406097449154</v>
      </c>
      <c r="AQ505" s="17">
        <f t="shared" si="173"/>
        <v>9.9972243293708765</v>
      </c>
      <c r="AR505" s="17">
        <f t="shared" si="174"/>
        <v>19.845593375748503</v>
      </c>
    </row>
    <row r="506" spans="2:44" x14ac:dyDescent="0.25">
      <c r="B506">
        <f>INDEX(RawData!$A$2:$A$1048576,MATCH(FmtData!$B$4+(ROW()-10),RawData!$A$2:$A$1048576,0))</f>
        <v>8254</v>
      </c>
      <c r="C5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6)</f>
        <v>42173.63480324074</v>
      </c>
      <c r="D506" s="45">
        <f>IF($B$6=1,MID(INDEX(RawData!$B$2:$B$1048576, MATCH(FmtData!$B$4+(ROW()-10),RawData!$A$2:$A$1048576,0)),12,8)-6/24,INDEX(RawData!$C$2:$C$1048576, MATCH(FmtData!$B$4+(ROW()-10),RawData!$A$2:$A$1048576,0)))</f>
        <v>0.63480324074074079</v>
      </c>
      <c r="E506" s="62">
        <f>INDEX(RawData!E$2:E$1048576,MATCH(FmtData!$B$4+(ROW()-10),RawData!$A$2:$A$1048576,0))</f>
        <v>2877.45</v>
      </c>
      <c r="F506">
        <f>INDEX(RawData!F$2:F$1048576,MATCH(FmtData!$B$4+(ROW()-10),RawData!$A$2:$A$1048576,0))</f>
        <v>-0.15307599999999999</v>
      </c>
      <c r="G506">
        <f>INDEX(RawData!G$2:G$1048576,MATCH(FmtData!$B$4+(ROW()-10),RawData!$A$2:$A$1048576,0))</f>
        <v>-214.42</v>
      </c>
      <c r="H506">
        <f>INDEX(RawData!H$2:H$1048576,MATCH(FmtData!$B$4+(ROW()-10),RawData!$A$2:$A$1048576,0))</f>
        <v>-9.9654800000000002E-2</v>
      </c>
      <c r="I506">
        <f>INDEX(RawData!I$2:I$1048576,MATCH(FmtData!$B$4+(ROW()-10),RawData!$A$2:$A$1048576,0))</f>
        <v>-0.61458100000000004</v>
      </c>
      <c r="J506">
        <f>INDEX(RawData!J$2:J$1048576,MATCH(FmtData!$B$4+(ROW()-10),RawData!$A$2:$A$1048576,0))</f>
        <v>177.1</v>
      </c>
      <c r="K506">
        <f>INDEX(RawData!K$2:K$1048576,MATCH(FmtData!$B$4+(ROW()-10),RawData!$A$2:$A$1048576,0))</f>
        <v>170.9</v>
      </c>
      <c r="L506">
        <f>INDEX(RawData!L$2:L$1048576,MATCH(FmtData!$B$4+(ROW()-10),RawData!$A$2:$A$1048576,0))</f>
        <v>144.4</v>
      </c>
      <c r="M506">
        <f>INDEX(RawData!M$2:M$1048576,MATCH(FmtData!$B$4+(ROW()-10),RawData!$A$2:$A$1048576,0))</f>
        <v>24.3</v>
      </c>
      <c r="N506">
        <f>INDEX(RawData!N$2:N$1048576,MATCH(FmtData!$B$4+(ROW()-10),RawData!$A$2:$A$1048576,0))</f>
        <v>0</v>
      </c>
      <c r="O506">
        <f>INDEX(RawData!O$2:O$1048576,MATCH(FmtData!$B$4+(ROW()-10),RawData!$A$2:$A$1048576,0))</f>
        <v>161.9</v>
      </c>
      <c r="P506">
        <f>INDEX(RawData!P$2:P$1048576,MATCH(FmtData!$B$4+(ROW()-10),RawData!$A$2:$A$1048576,0))</f>
        <v>69.013599999999997</v>
      </c>
      <c r="Q506">
        <f>INDEX(RawData!Q$2:Q$1048576,MATCH(FmtData!$B$4+(ROW()-10),RawData!$A$2:$A$1048576,0))</f>
        <v>164.73500000000001</v>
      </c>
      <c r="R506">
        <f>INDEX(RawData!R$2:R$1048576,MATCH(FmtData!$B$4+(ROW()-10),RawData!$A$2:$A$1048576,0))</f>
        <v>0.10252799999999999</v>
      </c>
      <c r="S506">
        <f>INDEX(RawData!S$2:S$1048576,MATCH(FmtData!$B$4+(ROW()-10),RawData!$A$2:$A$1048576,0))</f>
        <v>0.51827400000000001</v>
      </c>
      <c r="T506">
        <f>INDEX(RawData!T$2:T$1048576,MATCH(FmtData!$B$4+(ROW()-10),RawData!$A$2:$A$1048576,0))</f>
        <v>-0.483209</v>
      </c>
      <c r="U506">
        <f>INDEX(RawData!U$2:U$1048576,MATCH(FmtData!$B$4+(ROW()-10),RawData!$A$2:$A$1048576,0))</f>
        <v>0</v>
      </c>
      <c r="V506">
        <f>INDEX(RawData!V$2:V$1048576,MATCH(FmtData!$B$4+(ROW()-10),RawData!$A$2:$A$1048576,0))</f>
        <v>0</v>
      </c>
      <c r="W506" s="8">
        <f t="shared" si="155"/>
        <v>0</v>
      </c>
      <c r="X506" s="8">
        <f t="shared" si="156"/>
        <v>0</v>
      </c>
      <c r="Y506" s="8">
        <f t="shared" si="157"/>
        <v>0</v>
      </c>
      <c r="Z506" s="8">
        <f t="shared" si="158"/>
        <v>8.1940652849528242</v>
      </c>
      <c r="AA506" s="8">
        <f t="shared" si="159"/>
        <v>8.1940652849528242</v>
      </c>
      <c r="AB506" s="8">
        <f t="shared" si="160"/>
        <v>8.1940652849528242</v>
      </c>
      <c r="AC506" s="6">
        <f t="shared" si="175"/>
        <v>-321.09399999999999</v>
      </c>
      <c r="AD506" s="41">
        <f t="shared" si="161"/>
        <v>-78.899944256043568</v>
      </c>
      <c r="AE506" s="15">
        <f t="shared" si="162"/>
        <v>0</v>
      </c>
      <c r="AF506" s="15">
        <f t="shared" si="163"/>
        <v>0</v>
      </c>
      <c r="AG506" s="15">
        <f t="shared" si="164"/>
        <v>0</v>
      </c>
      <c r="AH506" s="15">
        <f t="shared" si="165"/>
        <v>-108.43394458689991</v>
      </c>
      <c r="AI506" s="17">
        <f t="shared" si="166"/>
        <v>0.99972243293708762</v>
      </c>
      <c r="AJ506" s="17">
        <f t="shared" si="167"/>
        <v>0.8216780224084661</v>
      </c>
      <c r="AK506" s="17">
        <f t="shared" si="168"/>
        <v>0.75327406097449157</v>
      </c>
      <c r="AL506" s="17">
        <f t="shared" si="169"/>
        <v>0.75327406097449157</v>
      </c>
      <c r="AM506" s="17">
        <f t="shared" si="170"/>
        <v>0.75327406097449157</v>
      </c>
      <c r="AN506" s="17">
        <f t="shared" si="171"/>
        <v>0.92745802240846598</v>
      </c>
      <c r="AO506" s="17">
        <f t="shared" si="154"/>
        <v>-212.66005541310008</v>
      </c>
      <c r="AP506" s="17">
        <f t="shared" si="172"/>
        <v>7.5327406097449154</v>
      </c>
      <c r="AQ506" s="17">
        <f t="shared" si="173"/>
        <v>9.9972243293708765</v>
      </c>
      <c r="AR506" s="17">
        <f t="shared" si="174"/>
        <v>19.83925022114861</v>
      </c>
    </row>
    <row r="507" spans="2:44" x14ac:dyDescent="0.25">
      <c r="B507">
        <f>INDEX(RawData!$A$2:$A$1048576,MATCH(FmtData!$B$4+(ROW()-10),RawData!$A$2:$A$1048576,0))</f>
        <v>8255</v>
      </c>
      <c r="C5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7)</f>
        <v>42173.634918981479</v>
      </c>
      <c r="D507" s="45">
        <f>IF($B$6=1,MID(INDEX(RawData!$B$2:$B$1048576, MATCH(FmtData!$B$4+(ROW()-10),RawData!$A$2:$A$1048576,0)),12,8)-6/24,INDEX(RawData!$C$2:$C$1048576, MATCH(FmtData!$B$4+(ROW()-10),RawData!$A$2:$A$1048576,0)))</f>
        <v>0.6349189814814814</v>
      </c>
      <c r="E507" s="62">
        <f>INDEX(RawData!E$2:E$1048576,MATCH(FmtData!$B$4+(ROW()-10),RawData!$A$2:$A$1048576,0))</f>
        <v>2878.37</v>
      </c>
      <c r="F507">
        <f>INDEX(RawData!F$2:F$1048576,MATCH(FmtData!$B$4+(ROW()-10),RawData!$A$2:$A$1048576,0))</f>
        <v>-0.15307599999999999</v>
      </c>
      <c r="G507">
        <f>INDEX(RawData!G$2:G$1048576,MATCH(FmtData!$B$4+(ROW()-10),RawData!$A$2:$A$1048576,0))</f>
        <v>-224.988</v>
      </c>
      <c r="H507">
        <f>INDEX(RawData!H$2:H$1048576,MATCH(FmtData!$B$4+(ROW()-10),RawData!$A$2:$A$1048576,0))</f>
        <v>-9.9654800000000002E-2</v>
      </c>
      <c r="I507">
        <f>INDEX(RawData!I$2:I$1048576,MATCH(FmtData!$B$4+(ROW()-10),RawData!$A$2:$A$1048576,0))</f>
        <v>-0.61514800000000003</v>
      </c>
      <c r="J507">
        <f>INDEX(RawData!J$2:J$1048576,MATCH(FmtData!$B$4+(ROW()-10),RawData!$A$2:$A$1048576,0))</f>
        <v>177.4</v>
      </c>
      <c r="K507">
        <f>INDEX(RawData!K$2:K$1048576,MATCH(FmtData!$B$4+(ROW()-10),RawData!$A$2:$A$1048576,0))</f>
        <v>171.2</v>
      </c>
      <c r="L507">
        <f>INDEX(RawData!L$2:L$1048576,MATCH(FmtData!$B$4+(ROW()-10),RawData!$A$2:$A$1048576,0))</f>
        <v>144.4</v>
      </c>
      <c r="M507">
        <f>INDEX(RawData!M$2:M$1048576,MATCH(FmtData!$B$4+(ROW()-10),RawData!$A$2:$A$1048576,0))</f>
        <v>24.1</v>
      </c>
      <c r="N507">
        <f>INDEX(RawData!N$2:N$1048576,MATCH(FmtData!$B$4+(ROW()-10),RawData!$A$2:$A$1048576,0))</f>
        <v>0</v>
      </c>
      <c r="O507">
        <f>INDEX(RawData!O$2:O$1048576,MATCH(FmtData!$B$4+(ROW()-10),RawData!$A$2:$A$1048576,0))</f>
        <v>161.9</v>
      </c>
      <c r="P507">
        <f>INDEX(RawData!P$2:P$1048576,MATCH(FmtData!$B$4+(ROW()-10),RawData!$A$2:$A$1048576,0))</f>
        <v>69.013599999999997</v>
      </c>
      <c r="Q507">
        <f>INDEX(RawData!Q$2:Q$1048576,MATCH(FmtData!$B$4+(ROW()-10),RawData!$A$2:$A$1048576,0))</f>
        <v>164.62700000000001</v>
      </c>
      <c r="R507">
        <f>INDEX(RawData!R$2:R$1048576,MATCH(FmtData!$B$4+(ROW()-10),RawData!$A$2:$A$1048576,0))</f>
        <v>0.10252799999999999</v>
      </c>
      <c r="S507">
        <f>INDEX(RawData!S$2:S$1048576,MATCH(FmtData!$B$4+(ROW()-10),RawData!$A$2:$A$1048576,0))</f>
        <v>0.51827400000000001</v>
      </c>
      <c r="T507">
        <f>INDEX(RawData!T$2:T$1048576,MATCH(FmtData!$B$4+(ROW()-10),RawData!$A$2:$A$1048576,0))</f>
        <v>-0.483209</v>
      </c>
      <c r="U507">
        <f>INDEX(RawData!U$2:U$1048576,MATCH(FmtData!$B$4+(ROW()-10),RawData!$A$2:$A$1048576,0))</f>
        <v>0</v>
      </c>
      <c r="V507">
        <f>INDEX(RawData!V$2:V$1048576,MATCH(FmtData!$B$4+(ROW()-10),RawData!$A$2:$A$1048576,0))</f>
        <v>0</v>
      </c>
      <c r="W507" s="8">
        <f t="shared" si="155"/>
        <v>0</v>
      </c>
      <c r="X507" s="8">
        <f t="shared" si="156"/>
        <v>0</v>
      </c>
      <c r="Y507" s="8">
        <f t="shared" si="157"/>
        <v>0</v>
      </c>
      <c r="Z507" s="8">
        <f t="shared" si="158"/>
        <v>8.1940652849528242</v>
      </c>
      <c r="AA507" s="8">
        <f t="shared" si="159"/>
        <v>8.1940652849528242</v>
      </c>
      <c r="AB507" s="8">
        <f t="shared" si="160"/>
        <v>8.1940652849528242</v>
      </c>
      <c r="AC507" s="6">
        <f t="shared" si="175"/>
        <v>-321.202</v>
      </c>
      <c r="AD507" s="41">
        <f t="shared" si="161"/>
        <v>-79.007944256043572</v>
      </c>
      <c r="AE507" s="15">
        <f t="shared" si="162"/>
        <v>0</v>
      </c>
      <c r="AF507" s="15">
        <f t="shared" si="163"/>
        <v>0</v>
      </c>
      <c r="AG507" s="15">
        <f t="shared" si="164"/>
        <v>0</v>
      </c>
      <c r="AH507" s="15">
        <f t="shared" si="165"/>
        <v>-108.48361161986054</v>
      </c>
      <c r="AI507" s="17">
        <f t="shared" si="166"/>
        <v>0.9998324580283029</v>
      </c>
      <c r="AJ507" s="17">
        <f t="shared" si="167"/>
        <v>0.8217122007461265</v>
      </c>
      <c r="AK507" s="17">
        <f t="shared" si="168"/>
        <v>0.75327406097449157</v>
      </c>
      <c r="AL507" s="17">
        <f t="shared" si="169"/>
        <v>0.75327406097449157</v>
      </c>
      <c r="AM507" s="17">
        <f t="shared" si="170"/>
        <v>0.75327406097449157</v>
      </c>
      <c r="AN507" s="17">
        <f t="shared" si="171"/>
        <v>0.92749220074612637</v>
      </c>
      <c r="AO507" s="17">
        <f t="shared" si="154"/>
        <v>-212.71838838013946</v>
      </c>
      <c r="AP507" s="17">
        <f t="shared" si="172"/>
        <v>7.5327406097449154</v>
      </c>
      <c r="AQ507" s="17">
        <f t="shared" si="173"/>
        <v>9.998324580283029</v>
      </c>
      <c r="AR507" s="17">
        <f t="shared" si="174"/>
        <v>19.845593375748503</v>
      </c>
    </row>
    <row r="508" spans="2:44" x14ac:dyDescent="0.25">
      <c r="B508">
        <f>INDEX(RawData!$A$2:$A$1048576,MATCH(FmtData!$B$4+(ROW()-10),RawData!$A$2:$A$1048576,0))</f>
        <v>8256</v>
      </c>
      <c r="C5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8)</f>
        <v>42173.635034722225</v>
      </c>
      <c r="D508" s="45">
        <f>IF($B$6=1,MID(INDEX(RawData!$B$2:$B$1048576, MATCH(FmtData!$B$4+(ROW()-10),RawData!$A$2:$A$1048576,0)),12,8)-6/24,INDEX(RawData!$C$2:$C$1048576, MATCH(FmtData!$B$4+(ROW()-10),RawData!$A$2:$A$1048576,0)))</f>
        <v>0.63503472222222224</v>
      </c>
      <c r="E508" s="62">
        <f>INDEX(RawData!E$2:E$1048576,MATCH(FmtData!$B$4+(ROW()-10),RawData!$A$2:$A$1048576,0))</f>
        <v>2878.37</v>
      </c>
      <c r="F508">
        <f>INDEX(RawData!F$2:F$1048576,MATCH(FmtData!$B$4+(ROW()-10),RawData!$A$2:$A$1048576,0))</f>
        <v>-0.15307599999999999</v>
      </c>
      <c r="G508">
        <f>INDEX(RawData!G$2:G$1048576,MATCH(FmtData!$B$4+(ROW()-10),RawData!$A$2:$A$1048576,0))</f>
        <v>-224.988</v>
      </c>
      <c r="H508">
        <f>INDEX(RawData!H$2:H$1048576,MATCH(FmtData!$B$4+(ROW()-10),RawData!$A$2:$A$1048576,0))</f>
        <v>-9.9654800000000002E-2</v>
      </c>
      <c r="I508">
        <f>INDEX(RawData!I$2:I$1048576,MATCH(FmtData!$B$4+(ROW()-10),RawData!$A$2:$A$1048576,0))</f>
        <v>-0.61552499999999999</v>
      </c>
      <c r="J508">
        <f>INDEX(RawData!J$2:J$1048576,MATCH(FmtData!$B$4+(ROW()-10),RawData!$A$2:$A$1048576,0))</f>
        <v>177.9</v>
      </c>
      <c r="K508">
        <f>INDEX(RawData!K$2:K$1048576,MATCH(FmtData!$B$4+(ROW()-10),RawData!$A$2:$A$1048576,0))</f>
        <v>171.6</v>
      </c>
      <c r="L508">
        <f>INDEX(RawData!L$2:L$1048576,MATCH(FmtData!$B$4+(ROW()-10),RawData!$A$2:$A$1048576,0))</f>
        <v>144.4</v>
      </c>
      <c r="M508">
        <f>INDEX(RawData!M$2:M$1048576,MATCH(FmtData!$B$4+(ROW()-10),RawData!$A$2:$A$1048576,0))</f>
        <v>24.4</v>
      </c>
      <c r="N508">
        <f>INDEX(RawData!N$2:N$1048576,MATCH(FmtData!$B$4+(ROW()-10),RawData!$A$2:$A$1048576,0))</f>
        <v>0</v>
      </c>
      <c r="O508">
        <f>INDEX(RawData!O$2:O$1048576,MATCH(FmtData!$B$4+(ROW()-10),RawData!$A$2:$A$1048576,0))</f>
        <v>161.9</v>
      </c>
      <c r="P508">
        <f>INDEX(RawData!P$2:P$1048576,MATCH(FmtData!$B$4+(ROW()-10),RawData!$A$2:$A$1048576,0))</f>
        <v>69.013599999999997</v>
      </c>
      <c r="Q508">
        <f>INDEX(RawData!Q$2:Q$1048576,MATCH(FmtData!$B$4+(ROW()-10),RawData!$A$2:$A$1048576,0))</f>
        <v>164.62700000000001</v>
      </c>
      <c r="R508">
        <f>INDEX(RawData!R$2:R$1048576,MATCH(FmtData!$B$4+(ROW()-10),RawData!$A$2:$A$1048576,0))</f>
        <v>0.10252799999999999</v>
      </c>
      <c r="S508">
        <f>INDEX(RawData!S$2:S$1048576,MATCH(FmtData!$B$4+(ROW()-10),RawData!$A$2:$A$1048576,0))</f>
        <v>0.51827400000000001</v>
      </c>
      <c r="T508">
        <f>INDEX(RawData!T$2:T$1048576,MATCH(FmtData!$B$4+(ROW()-10),RawData!$A$2:$A$1048576,0))</f>
        <v>-0.483209</v>
      </c>
      <c r="U508">
        <f>INDEX(RawData!U$2:U$1048576,MATCH(FmtData!$B$4+(ROW()-10),RawData!$A$2:$A$1048576,0))</f>
        <v>0</v>
      </c>
      <c r="V508">
        <f>INDEX(RawData!V$2:V$1048576,MATCH(FmtData!$B$4+(ROW()-10),RawData!$A$2:$A$1048576,0))</f>
        <v>0</v>
      </c>
      <c r="W508" s="8">
        <f t="shared" si="155"/>
        <v>0</v>
      </c>
      <c r="X508" s="8">
        <f t="shared" si="156"/>
        <v>0</v>
      </c>
      <c r="Y508" s="8">
        <f t="shared" si="157"/>
        <v>0</v>
      </c>
      <c r="Z508" s="8">
        <f t="shared" si="158"/>
        <v>8.1940652849528242</v>
      </c>
      <c r="AA508" s="8">
        <f t="shared" si="159"/>
        <v>8.1940652849528242</v>
      </c>
      <c r="AB508" s="8">
        <f t="shared" si="160"/>
        <v>8.1940652849528242</v>
      </c>
      <c r="AC508" s="6">
        <f t="shared" si="175"/>
        <v>-321.202</v>
      </c>
      <c r="AD508" s="41">
        <f t="shared" si="161"/>
        <v>-79.007944256043572</v>
      </c>
      <c r="AE508" s="15">
        <f t="shared" si="162"/>
        <v>0</v>
      </c>
      <c r="AF508" s="15">
        <f t="shared" si="163"/>
        <v>0</v>
      </c>
      <c r="AG508" s="15">
        <f t="shared" si="164"/>
        <v>0</v>
      </c>
      <c r="AH508" s="15">
        <f t="shared" si="165"/>
        <v>-108.48361161986054</v>
      </c>
      <c r="AI508" s="17">
        <f t="shared" si="166"/>
        <v>0.9998324580283029</v>
      </c>
      <c r="AJ508" s="17">
        <f t="shared" si="167"/>
        <v>0.8217122007461265</v>
      </c>
      <c r="AK508" s="17">
        <f t="shared" si="168"/>
        <v>0.75327406097449157</v>
      </c>
      <c r="AL508" s="17">
        <f t="shared" si="169"/>
        <v>0.75327406097449157</v>
      </c>
      <c r="AM508" s="17">
        <f t="shared" si="170"/>
        <v>0.75327406097449157</v>
      </c>
      <c r="AN508" s="17">
        <f t="shared" si="171"/>
        <v>0.92749220074612637</v>
      </c>
      <c r="AO508" s="17">
        <f t="shared" si="154"/>
        <v>-212.71838838013946</v>
      </c>
      <c r="AP508" s="17">
        <f t="shared" si="172"/>
        <v>7.5327406097449154</v>
      </c>
      <c r="AQ508" s="17">
        <f t="shared" si="173"/>
        <v>9.998324580283029</v>
      </c>
      <c r="AR508" s="17">
        <f t="shared" si="174"/>
        <v>19.845593375748503</v>
      </c>
    </row>
    <row r="509" spans="2:44" x14ac:dyDescent="0.25">
      <c r="B509">
        <f>INDEX(RawData!$A$2:$A$1048576,MATCH(FmtData!$B$4+(ROW()-10),RawData!$A$2:$A$1048576,0))</f>
        <v>8257</v>
      </c>
      <c r="C5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09)</f>
        <v>42173.635138888887</v>
      </c>
      <c r="D509" s="45">
        <f>IF($B$6=1,MID(INDEX(RawData!$B$2:$B$1048576, MATCH(FmtData!$B$4+(ROW()-10),RawData!$A$2:$A$1048576,0)),12,8)-6/24,INDEX(RawData!$C$2:$C$1048576, MATCH(FmtData!$B$4+(ROW()-10),RawData!$A$2:$A$1048576,0)))</f>
        <v>0.63513888888888881</v>
      </c>
      <c r="E509" s="62">
        <f>INDEX(RawData!E$2:E$1048576,MATCH(FmtData!$B$4+(ROW()-10),RawData!$A$2:$A$1048576,0))</f>
        <v>2879.3</v>
      </c>
      <c r="F509">
        <f>INDEX(RawData!F$2:F$1048576,MATCH(FmtData!$B$4+(ROW()-10),RawData!$A$2:$A$1048576,0))</f>
        <v>-0.15307599999999999</v>
      </c>
      <c r="G509">
        <f>INDEX(RawData!G$2:G$1048576,MATCH(FmtData!$B$4+(ROW()-10),RawData!$A$2:$A$1048576,0))</f>
        <v>-224.988</v>
      </c>
      <c r="H509">
        <f>INDEX(RawData!H$2:H$1048576,MATCH(FmtData!$B$4+(ROW()-10),RawData!$A$2:$A$1048576,0))</f>
        <v>-9.9654800000000002E-2</v>
      </c>
      <c r="I509">
        <f>INDEX(RawData!I$2:I$1048576,MATCH(FmtData!$B$4+(ROW()-10),RawData!$A$2:$A$1048576,0))</f>
        <v>-0.61552499999999999</v>
      </c>
      <c r="J509">
        <f>INDEX(RawData!J$2:J$1048576,MATCH(FmtData!$B$4+(ROW()-10),RawData!$A$2:$A$1048576,0))</f>
        <v>178.4</v>
      </c>
      <c r="K509">
        <f>INDEX(RawData!K$2:K$1048576,MATCH(FmtData!$B$4+(ROW()-10),RawData!$A$2:$A$1048576,0))</f>
        <v>172.1</v>
      </c>
      <c r="L509">
        <f>INDEX(RawData!L$2:L$1048576,MATCH(FmtData!$B$4+(ROW()-10),RawData!$A$2:$A$1048576,0))</f>
        <v>144.4</v>
      </c>
      <c r="M509">
        <f>INDEX(RawData!M$2:M$1048576,MATCH(FmtData!$B$4+(ROW()-10),RawData!$A$2:$A$1048576,0))</f>
        <v>24.3</v>
      </c>
      <c r="N509">
        <f>INDEX(RawData!N$2:N$1048576,MATCH(FmtData!$B$4+(ROW()-10),RawData!$A$2:$A$1048576,0))</f>
        <v>0</v>
      </c>
      <c r="O509">
        <f>INDEX(RawData!O$2:O$1048576,MATCH(FmtData!$B$4+(ROW()-10),RawData!$A$2:$A$1048576,0))</f>
        <v>161.9</v>
      </c>
      <c r="P509">
        <f>INDEX(RawData!P$2:P$1048576,MATCH(FmtData!$B$4+(ROW()-10),RawData!$A$2:$A$1048576,0))</f>
        <v>69.013599999999997</v>
      </c>
      <c r="Q509">
        <f>INDEX(RawData!Q$2:Q$1048576,MATCH(FmtData!$B$4+(ROW()-10),RawData!$A$2:$A$1048576,0))</f>
        <v>164.62700000000001</v>
      </c>
      <c r="R509">
        <f>INDEX(RawData!R$2:R$1048576,MATCH(FmtData!$B$4+(ROW()-10),RawData!$A$2:$A$1048576,0))</f>
        <v>0.10252799999999999</v>
      </c>
      <c r="S509">
        <f>INDEX(RawData!S$2:S$1048576,MATCH(FmtData!$B$4+(ROW()-10),RawData!$A$2:$A$1048576,0))</f>
        <v>0.51827400000000001</v>
      </c>
      <c r="T509">
        <f>INDEX(RawData!T$2:T$1048576,MATCH(FmtData!$B$4+(ROW()-10),RawData!$A$2:$A$1048576,0))</f>
        <v>-0.483209</v>
      </c>
      <c r="U509">
        <f>INDEX(RawData!U$2:U$1048576,MATCH(FmtData!$B$4+(ROW()-10),RawData!$A$2:$A$1048576,0))</f>
        <v>0</v>
      </c>
      <c r="V509">
        <f>INDEX(RawData!V$2:V$1048576,MATCH(FmtData!$B$4+(ROW()-10),RawData!$A$2:$A$1048576,0))</f>
        <v>0</v>
      </c>
      <c r="W509" s="8">
        <f t="shared" si="155"/>
        <v>0</v>
      </c>
      <c r="X509" s="8">
        <f t="shared" si="156"/>
        <v>0</v>
      </c>
      <c r="Y509" s="8">
        <f t="shared" si="157"/>
        <v>0</v>
      </c>
      <c r="Z509" s="8">
        <f t="shared" si="158"/>
        <v>8.1940652849528242</v>
      </c>
      <c r="AA509" s="8">
        <f t="shared" si="159"/>
        <v>8.1940652849528242</v>
      </c>
      <c r="AB509" s="8">
        <f t="shared" si="160"/>
        <v>8.1940652849528242</v>
      </c>
      <c r="AC509" s="6">
        <f t="shared" si="175"/>
        <v>-321.202</v>
      </c>
      <c r="AD509" s="41">
        <f t="shared" si="161"/>
        <v>-79.007944256043572</v>
      </c>
      <c r="AE509" s="15">
        <f t="shared" si="162"/>
        <v>0</v>
      </c>
      <c r="AF509" s="15">
        <f t="shared" si="163"/>
        <v>0</v>
      </c>
      <c r="AG509" s="15">
        <f t="shared" si="164"/>
        <v>0</v>
      </c>
      <c r="AH509" s="15">
        <f t="shared" si="165"/>
        <v>-108.42461345734083</v>
      </c>
      <c r="AI509" s="17">
        <f t="shared" si="166"/>
        <v>0.9998324580283029</v>
      </c>
      <c r="AJ509" s="17">
        <f t="shared" si="167"/>
        <v>0.82167160151475727</v>
      </c>
      <c r="AK509" s="17">
        <f t="shared" si="168"/>
        <v>0.75327406097449157</v>
      </c>
      <c r="AL509" s="17">
        <f t="shared" si="169"/>
        <v>0.75327406097449157</v>
      </c>
      <c r="AM509" s="17">
        <f t="shared" si="170"/>
        <v>0.75327406097449157</v>
      </c>
      <c r="AN509" s="17">
        <f t="shared" si="171"/>
        <v>0.92745160151475714</v>
      </c>
      <c r="AO509" s="17">
        <f t="shared" si="154"/>
        <v>-212.77738654265917</v>
      </c>
      <c r="AP509" s="17">
        <f t="shared" si="172"/>
        <v>7.5327406097449154</v>
      </c>
      <c r="AQ509" s="17">
        <f t="shared" si="173"/>
        <v>9.998324580283029</v>
      </c>
      <c r="AR509" s="17">
        <f t="shared" si="174"/>
        <v>19.852005477681001</v>
      </c>
    </row>
    <row r="510" spans="2:44" x14ac:dyDescent="0.25">
      <c r="B510">
        <f>INDEX(RawData!$A$2:$A$1048576,MATCH(FmtData!$B$4+(ROW()-10),RawData!$A$2:$A$1048576,0))</f>
        <v>8258</v>
      </c>
      <c r="C5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0)</f>
        <v>42173.635254629633</v>
      </c>
      <c r="D510" s="45">
        <f>IF($B$6=1,MID(INDEX(RawData!$B$2:$B$1048576, MATCH(FmtData!$B$4+(ROW()-10),RawData!$A$2:$A$1048576,0)),12,8)-6/24,INDEX(RawData!$C$2:$C$1048576, MATCH(FmtData!$B$4+(ROW()-10),RawData!$A$2:$A$1048576,0)))</f>
        <v>0.63525462962962964</v>
      </c>
      <c r="E510" s="62">
        <f>INDEX(RawData!E$2:E$1048576,MATCH(FmtData!$B$4+(ROW()-10),RawData!$A$2:$A$1048576,0))</f>
        <v>2880.22</v>
      </c>
      <c r="F510">
        <f>INDEX(RawData!F$2:F$1048576,MATCH(FmtData!$B$4+(ROW()-10),RawData!$A$2:$A$1048576,0))</f>
        <v>-0.15307599999999999</v>
      </c>
      <c r="G510">
        <f>INDEX(RawData!G$2:G$1048576,MATCH(FmtData!$B$4+(ROW()-10),RawData!$A$2:$A$1048576,0))</f>
        <v>-214.42</v>
      </c>
      <c r="H510">
        <f>INDEX(RawData!H$2:H$1048576,MATCH(FmtData!$B$4+(ROW()-10),RawData!$A$2:$A$1048576,0))</f>
        <v>-9.9654800000000002E-2</v>
      </c>
      <c r="I510">
        <f>INDEX(RawData!I$2:I$1048576,MATCH(FmtData!$B$4+(ROW()-10),RawData!$A$2:$A$1048576,0))</f>
        <v>-0.61514800000000003</v>
      </c>
      <c r="J510">
        <f>INDEX(RawData!J$2:J$1048576,MATCH(FmtData!$B$4+(ROW()-10),RawData!$A$2:$A$1048576,0))</f>
        <v>178.7</v>
      </c>
      <c r="K510">
        <f>INDEX(RawData!K$2:K$1048576,MATCH(FmtData!$B$4+(ROW()-10),RawData!$A$2:$A$1048576,0))</f>
        <v>172.6</v>
      </c>
      <c r="L510">
        <f>INDEX(RawData!L$2:L$1048576,MATCH(FmtData!$B$4+(ROW()-10),RawData!$A$2:$A$1048576,0))</f>
        <v>144.4</v>
      </c>
      <c r="M510">
        <f>INDEX(RawData!M$2:M$1048576,MATCH(FmtData!$B$4+(ROW()-10),RawData!$A$2:$A$1048576,0))</f>
        <v>24.1</v>
      </c>
      <c r="N510">
        <f>INDEX(RawData!N$2:N$1048576,MATCH(FmtData!$B$4+(ROW()-10),RawData!$A$2:$A$1048576,0))</f>
        <v>0</v>
      </c>
      <c r="O510">
        <f>INDEX(RawData!O$2:O$1048576,MATCH(FmtData!$B$4+(ROW()-10),RawData!$A$2:$A$1048576,0))</f>
        <v>161.9</v>
      </c>
      <c r="P510">
        <f>INDEX(RawData!P$2:P$1048576,MATCH(FmtData!$B$4+(ROW()-10),RawData!$A$2:$A$1048576,0))</f>
        <v>69.013599999999997</v>
      </c>
      <c r="Q510">
        <f>INDEX(RawData!Q$2:Q$1048576,MATCH(FmtData!$B$4+(ROW()-10),RawData!$A$2:$A$1048576,0))</f>
        <v>164.62700000000001</v>
      </c>
      <c r="R510">
        <f>INDEX(RawData!R$2:R$1048576,MATCH(FmtData!$B$4+(ROW()-10),RawData!$A$2:$A$1048576,0))</f>
        <v>0.10252799999999999</v>
      </c>
      <c r="S510">
        <f>INDEX(RawData!S$2:S$1048576,MATCH(FmtData!$B$4+(ROW()-10),RawData!$A$2:$A$1048576,0))</f>
        <v>0.51827400000000001</v>
      </c>
      <c r="T510">
        <f>INDEX(RawData!T$2:T$1048576,MATCH(FmtData!$B$4+(ROW()-10),RawData!$A$2:$A$1048576,0))</f>
        <v>-0.483209</v>
      </c>
      <c r="U510">
        <f>INDEX(RawData!U$2:U$1048576,MATCH(FmtData!$B$4+(ROW()-10),RawData!$A$2:$A$1048576,0))</f>
        <v>0</v>
      </c>
      <c r="V510">
        <f>INDEX(RawData!V$2:V$1048576,MATCH(FmtData!$B$4+(ROW()-10),RawData!$A$2:$A$1048576,0))</f>
        <v>0</v>
      </c>
      <c r="W510" s="8">
        <f t="shared" si="155"/>
        <v>0</v>
      </c>
      <c r="X510" s="8">
        <f t="shared" si="156"/>
        <v>0</v>
      </c>
      <c r="Y510" s="8">
        <f t="shared" si="157"/>
        <v>0</v>
      </c>
      <c r="Z510" s="8">
        <f t="shared" si="158"/>
        <v>8.1940652849528242</v>
      </c>
      <c r="AA510" s="8">
        <f t="shared" si="159"/>
        <v>8.1940652849528242</v>
      </c>
      <c r="AB510" s="8">
        <f t="shared" si="160"/>
        <v>8.1940652849528242</v>
      </c>
      <c r="AC510" s="6">
        <f t="shared" si="175"/>
        <v>-321.202</v>
      </c>
      <c r="AD510" s="41">
        <f t="shared" si="161"/>
        <v>-79.007944256043572</v>
      </c>
      <c r="AE510" s="15">
        <f t="shared" si="162"/>
        <v>0</v>
      </c>
      <c r="AF510" s="15">
        <f t="shared" si="163"/>
        <v>0</v>
      </c>
      <c r="AG510" s="15">
        <f t="shared" si="164"/>
        <v>0</v>
      </c>
      <c r="AH510" s="15">
        <f t="shared" si="165"/>
        <v>-108.36621884141897</v>
      </c>
      <c r="AI510" s="17">
        <f t="shared" si="166"/>
        <v>0.9998324580283029</v>
      </c>
      <c r="AJ510" s="17">
        <f t="shared" si="167"/>
        <v>0.8216314215606727</v>
      </c>
      <c r="AK510" s="17">
        <f t="shared" si="168"/>
        <v>0.75327406097449157</v>
      </c>
      <c r="AL510" s="17">
        <f t="shared" si="169"/>
        <v>0.75327406097449157</v>
      </c>
      <c r="AM510" s="17">
        <f t="shared" si="170"/>
        <v>0.75327406097449157</v>
      </c>
      <c r="AN510" s="17">
        <f t="shared" si="171"/>
        <v>0.92741142156067258</v>
      </c>
      <c r="AO510" s="17">
        <f t="shared" si="154"/>
        <v>-212.83578115858103</v>
      </c>
      <c r="AP510" s="17">
        <f t="shared" si="172"/>
        <v>7.5327406097449154</v>
      </c>
      <c r="AQ510" s="17">
        <f t="shared" si="173"/>
        <v>9.998324580283029</v>
      </c>
      <c r="AR510" s="17">
        <f t="shared" si="174"/>
        <v>19.85834863228089</v>
      </c>
    </row>
    <row r="511" spans="2:44" x14ac:dyDescent="0.25">
      <c r="B511">
        <f>INDEX(RawData!$A$2:$A$1048576,MATCH(FmtData!$B$4+(ROW()-10),RawData!$A$2:$A$1048576,0))</f>
        <v>8259</v>
      </c>
      <c r="C5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1)</f>
        <v>42173.635370370372</v>
      </c>
      <c r="D511" s="45">
        <f>IF($B$6=1,MID(INDEX(RawData!$B$2:$B$1048576, MATCH(FmtData!$B$4+(ROW()-10),RawData!$A$2:$A$1048576,0)),12,8)-6/24,INDEX(RawData!$C$2:$C$1048576, MATCH(FmtData!$B$4+(ROW()-10),RawData!$A$2:$A$1048576,0)))</f>
        <v>0.63537037037037036</v>
      </c>
      <c r="E511" s="62">
        <f>INDEX(RawData!E$2:E$1048576,MATCH(FmtData!$B$4+(ROW()-10),RawData!$A$2:$A$1048576,0))</f>
        <v>2882.07</v>
      </c>
      <c r="F511">
        <f>INDEX(RawData!F$2:F$1048576,MATCH(FmtData!$B$4+(ROW()-10),RawData!$A$2:$A$1048576,0))</f>
        <v>-0.15307599999999999</v>
      </c>
      <c r="G511">
        <f>INDEX(RawData!G$2:G$1048576,MATCH(FmtData!$B$4+(ROW()-10),RawData!$A$2:$A$1048576,0))</f>
        <v>-214.42</v>
      </c>
      <c r="H511">
        <f>INDEX(RawData!H$2:H$1048576,MATCH(FmtData!$B$4+(ROW()-10),RawData!$A$2:$A$1048576,0))</f>
        <v>-9.9654800000000002E-2</v>
      </c>
      <c r="I511">
        <f>INDEX(RawData!I$2:I$1048576,MATCH(FmtData!$B$4+(ROW()-10),RawData!$A$2:$A$1048576,0))</f>
        <v>-0.61439299999999997</v>
      </c>
      <c r="J511">
        <f>INDEX(RawData!J$2:J$1048576,MATCH(FmtData!$B$4+(ROW()-10),RawData!$A$2:$A$1048576,0))</f>
        <v>178.6</v>
      </c>
      <c r="K511">
        <f>INDEX(RawData!K$2:K$1048576,MATCH(FmtData!$B$4+(ROW()-10),RawData!$A$2:$A$1048576,0))</f>
        <v>173.3</v>
      </c>
      <c r="L511">
        <f>INDEX(RawData!L$2:L$1048576,MATCH(FmtData!$B$4+(ROW()-10),RawData!$A$2:$A$1048576,0))</f>
        <v>144.4</v>
      </c>
      <c r="M511">
        <f>INDEX(RawData!M$2:M$1048576,MATCH(FmtData!$B$4+(ROW()-10),RawData!$A$2:$A$1048576,0))</f>
        <v>24.1</v>
      </c>
      <c r="N511">
        <f>INDEX(RawData!N$2:N$1048576,MATCH(FmtData!$B$4+(ROW()-10),RawData!$A$2:$A$1048576,0))</f>
        <v>0</v>
      </c>
      <c r="O511">
        <f>INDEX(RawData!O$2:O$1048576,MATCH(FmtData!$B$4+(ROW()-10),RawData!$A$2:$A$1048576,0))</f>
        <v>161.9</v>
      </c>
      <c r="P511">
        <f>INDEX(RawData!P$2:P$1048576,MATCH(FmtData!$B$4+(ROW()-10),RawData!$A$2:$A$1048576,0))</f>
        <v>69.013599999999997</v>
      </c>
      <c r="Q511">
        <f>INDEX(RawData!Q$2:Q$1048576,MATCH(FmtData!$B$4+(ROW()-10),RawData!$A$2:$A$1048576,0))</f>
        <v>164.62700000000001</v>
      </c>
      <c r="R511">
        <f>INDEX(RawData!R$2:R$1048576,MATCH(FmtData!$B$4+(ROW()-10),RawData!$A$2:$A$1048576,0))</f>
        <v>0.10252799999999999</v>
      </c>
      <c r="S511">
        <f>INDEX(RawData!S$2:S$1048576,MATCH(FmtData!$B$4+(ROW()-10),RawData!$A$2:$A$1048576,0))</f>
        <v>0.51827400000000001</v>
      </c>
      <c r="T511">
        <f>INDEX(RawData!T$2:T$1048576,MATCH(FmtData!$B$4+(ROW()-10),RawData!$A$2:$A$1048576,0))</f>
        <v>-0.483209</v>
      </c>
      <c r="U511">
        <f>INDEX(RawData!U$2:U$1048576,MATCH(FmtData!$B$4+(ROW()-10),RawData!$A$2:$A$1048576,0))</f>
        <v>0</v>
      </c>
      <c r="V511">
        <f>INDEX(RawData!V$2:V$1048576,MATCH(FmtData!$B$4+(ROW()-10),RawData!$A$2:$A$1048576,0))</f>
        <v>0</v>
      </c>
      <c r="W511" s="8">
        <f t="shared" si="155"/>
        <v>0</v>
      </c>
      <c r="X511" s="8">
        <f t="shared" si="156"/>
        <v>0</v>
      </c>
      <c r="Y511" s="8">
        <f t="shared" si="157"/>
        <v>0</v>
      </c>
      <c r="Z511" s="8">
        <f t="shared" si="158"/>
        <v>8.1940652849528242</v>
      </c>
      <c r="AA511" s="8">
        <f t="shared" si="159"/>
        <v>8.1940652849528242</v>
      </c>
      <c r="AB511" s="8">
        <f t="shared" si="160"/>
        <v>8.1940652849528242</v>
      </c>
      <c r="AC511" s="6">
        <f t="shared" si="175"/>
        <v>-321.202</v>
      </c>
      <c r="AD511" s="41">
        <f t="shared" si="161"/>
        <v>-79.007944256043572</v>
      </c>
      <c r="AE511" s="15">
        <f t="shared" si="162"/>
        <v>0</v>
      </c>
      <c r="AF511" s="15">
        <f t="shared" si="163"/>
        <v>0</v>
      </c>
      <c r="AG511" s="15">
        <f t="shared" si="164"/>
        <v>0</v>
      </c>
      <c r="AH511" s="15">
        <f t="shared" si="165"/>
        <v>-108.24870188029212</v>
      </c>
      <c r="AI511" s="17">
        <f t="shared" si="166"/>
        <v>0.9998324580283029</v>
      </c>
      <c r="AJ511" s="17">
        <f t="shared" si="167"/>
        <v>0.82155057282961974</v>
      </c>
      <c r="AK511" s="17">
        <f t="shared" si="168"/>
        <v>0.75327406097449157</v>
      </c>
      <c r="AL511" s="17">
        <f t="shared" si="169"/>
        <v>0.75327406097449157</v>
      </c>
      <c r="AM511" s="17">
        <f t="shared" si="170"/>
        <v>0.75327406097449157</v>
      </c>
      <c r="AN511" s="17">
        <f t="shared" si="171"/>
        <v>0.92733057282961961</v>
      </c>
      <c r="AO511" s="17">
        <f t="shared" si="154"/>
        <v>-212.95329811970788</v>
      </c>
      <c r="AP511" s="17">
        <f t="shared" si="172"/>
        <v>7.5327406097449154</v>
      </c>
      <c r="AQ511" s="17">
        <f t="shared" si="173"/>
        <v>9.998324580283029</v>
      </c>
      <c r="AR511" s="17">
        <f t="shared" si="174"/>
        <v>19.871103888813284</v>
      </c>
    </row>
    <row r="512" spans="2:44" x14ac:dyDescent="0.25">
      <c r="B512">
        <f>INDEX(RawData!$A$2:$A$1048576,MATCH(FmtData!$B$4+(ROW()-10),RawData!$A$2:$A$1048576,0))</f>
        <v>8260</v>
      </c>
      <c r="C5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2)</f>
        <v>42173.635497685187</v>
      </c>
      <c r="D512" s="45">
        <f>IF($B$6=1,MID(INDEX(RawData!$B$2:$B$1048576, MATCH(FmtData!$B$4+(ROW()-10),RawData!$A$2:$A$1048576,0)),12,8)-6/24,INDEX(RawData!$C$2:$C$1048576, MATCH(FmtData!$B$4+(ROW()-10),RawData!$A$2:$A$1048576,0)))</f>
        <v>0.63549768518518512</v>
      </c>
      <c r="E512" s="62">
        <f>INDEX(RawData!E$2:E$1048576,MATCH(FmtData!$B$4+(ROW()-10),RawData!$A$2:$A$1048576,0))</f>
        <v>2880.22</v>
      </c>
      <c r="F512">
        <f>INDEX(RawData!F$2:F$1048576,MATCH(FmtData!$B$4+(ROW()-10),RawData!$A$2:$A$1048576,0))</f>
        <v>-0.15307599999999999</v>
      </c>
      <c r="G512">
        <f>INDEX(RawData!G$2:G$1048576,MATCH(FmtData!$B$4+(ROW()-10),RawData!$A$2:$A$1048576,0))</f>
        <v>-214.42</v>
      </c>
      <c r="H512">
        <f>INDEX(RawData!H$2:H$1048576,MATCH(FmtData!$B$4+(ROW()-10),RawData!$A$2:$A$1048576,0))</f>
        <v>-9.9654800000000002E-2</v>
      </c>
      <c r="I512">
        <f>INDEX(RawData!I$2:I$1048576,MATCH(FmtData!$B$4+(ROW()-10),RawData!$A$2:$A$1048576,0))</f>
        <v>-0.61577599999999999</v>
      </c>
      <c r="J512">
        <f>INDEX(RawData!J$2:J$1048576,MATCH(FmtData!$B$4+(ROW()-10),RawData!$A$2:$A$1048576,0))</f>
        <v>178.4</v>
      </c>
      <c r="K512">
        <f>INDEX(RawData!K$2:K$1048576,MATCH(FmtData!$B$4+(ROW()-10),RawData!$A$2:$A$1048576,0))</f>
        <v>173.6</v>
      </c>
      <c r="L512">
        <f>INDEX(RawData!L$2:L$1048576,MATCH(FmtData!$B$4+(ROW()-10),RawData!$A$2:$A$1048576,0))</f>
        <v>144.4</v>
      </c>
      <c r="M512">
        <f>INDEX(RawData!M$2:M$1048576,MATCH(FmtData!$B$4+(ROW()-10),RawData!$A$2:$A$1048576,0))</f>
        <v>23.9</v>
      </c>
      <c r="N512">
        <f>INDEX(RawData!N$2:N$1048576,MATCH(FmtData!$B$4+(ROW()-10),RawData!$A$2:$A$1048576,0))</f>
        <v>0</v>
      </c>
      <c r="O512">
        <f>INDEX(RawData!O$2:O$1048576,MATCH(FmtData!$B$4+(ROW()-10),RawData!$A$2:$A$1048576,0))</f>
        <v>162</v>
      </c>
      <c r="P512">
        <f>INDEX(RawData!P$2:P$1048576,MATCH(FmtData!$B$4+(ROW()-10),RawData!$A$2:$A$1048576,0))</f>
        <v>69.013599999999997</v>
      </c>
      <c r="Q512">
        <f>INDEX(RawData!Q$2:Q$1048576,MATCH(FmtData!$B$4+(ROW()-10),RawData!$A$2:$A$1048576,0))</f>
        <v>164.73500000000001</v>
      </c>
      <c r="R512">
        <f>INDEX(RawData!R$2:R$1048576,MATCH(FmtData!$B$4+(ROW()-10),RawData!$A$2:$A$1048576,0))</f>
        <v>0.10252799999999999</v>
      </c>
      <c r="S512">
        <f>INDEX(RawData!S$2:S$1048576,MATCH(FmtData!$B$4+(ROW()-10),RawData!$A$2:$A$1048576,0))</f>
        <v>0.51827400000000001</v>
      </c>
      <c r="T512">
        <f>INDEX(RawData!T$2:T$1048576,MATCH(FmtData!$B$4+(ROW()-10),RawData!$A$2:$A$1048576,0))</f>
        <v>-0.483209</v>
      </c>
      <c r="U512">
        <f>INDEX(RawData!U$2:U$1048576,MATCH(FmtData!$B$4+(ROW()-10),RawData!$A$2:$A$1048576,0))</f>
        <v>0</v>
      </c>
      <c r="V512">
        <f>INDEX(RawData!V$2:V$1048576,MATCH(FmtData!$B$4+(ROW()-10),RawData!$A$2:$A$1048576,0))</f>
        <v>0</v>
      </c>
      <c r="W512" s="8">
        <f t="shared" si="155"/>
        <v>0</v>
      </c>
      <c r="X512" s="8">
        <f t="shared" si="156"/>
        <v>0</v>
      </c>
      <c r="Y512" s="8">
        <f t="shared" si="157"/>
        <v>0</v>
      </c>
      <c r="Z512" s="8">
        <f t="shared" si="158"/>
        <v>8.1940652849528242</v>
      </c>
      <c r="AA512" s="8">
        <f t="shared" si="159"/>
        <v>8.1940652849528242</v>
      </c>
      <c r="AB512" s="8">
        <f t="shared" si="160"/>
        <v>8.1940652849528242</v>
      </c>
      <c r="AC512" s="6">
        <f t="shared" si="175"/>
        <v>-321.09399999999999</v>
      </c>
      <c r="AD512" s="41">
        <f t="shared" si="161"/>
        <v>-78.899944256043568</v>
      </c>
      <c r="AE512" s="15">
        <f t="shared" si="162"/>
        <v>0</v>
      </c>
      <c r="AF512" s="15">
        <f t="shared" si="163"/>
        <v>0</v>
      </c>
      <c r="AG512" s="15">
        <f t="shared" si="164"/>
        <v>0</v>
      </c>
      <c r="AH512" s="15">
        <f t="shared" si="165"/>
        <v>-108.25821884141897</v>
      </c>
      <c r="AI512" s="17">
        <f t="shared" si="166"/>
        <v>0.99972243293708762</v>
      </c>
      <c r="AJ512" s="17">
        <f t="shared" si="167"/>
        <v>0.82155711966883016</v>
      </c>
      <c r="AK512" s="17">
        <f t="shared" si="168"/>
        <v>0.75327406097449157</v>
      </c>
      <c r="AL512" s="17">
        <f t="shared" si="169"/>
        <v>0.75327406097449157</v>
      </c>
      <c r="AM512" s="17">
        <f t="shared" si="170"/>
        <v>0.75327406097449157</v>
      </c>
      <c r="AN512" s="17">
        <f t="shared" si="171"/>
        <v>0.92733711966883003</v>
      </c>
      <c r="AO512" s="17">
        <f t="shared" si="154"/>
        <v>-212.83578115858103</v>
      </c>
      <c r="AP512" s="17">
        <f t="shared" si="172"/>
        <v>7.5327406097449154</v>
      </c>
      <c r="AQ512" s="17">
        <f t="shared" si="173"/>
        <v>9.9972243293708765</v>
      </c>
      <c r="AR512" s="17">
        <f t="shared" si="174"/>
        <v>19.85834863228089</v>
      </c>
    </row>
    <row r="513" spans="2:44" x14ac:dyDescent="0.25">
      <c r="B513">
        <f>INDEX(RawData!$A$2:$A$1048576,MATCH(FmtData!$B$4+(ROW()-10),RawData!$A$2:$A$1048576,0))</f>
        <v>8261</v>
      </c>
      <c r="C5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3)</f>
        <v>42173.635613425926</v>
      </c>
      <c r="D513" s="45">
        <f>IF($B$6=1,MID(INDEX(RawData!$B$2:$B$1048576, MATCH(FmtData!$B$4+(ROW()-10),RawData!$A$2:$A$1048576,0)),12,8)-6/24,INDEX(RawData!$C$2:$C$1048576, MATCH(FmtData!$B$4+(ROW()-10),RawData!$A$2:$A$1048576,0)))</f>
        <v>0.63561342592592596</v>
      </c>
      <c r="E513" s="62">
        <f>INDEX(RawData!E$2:E$1048576,MATCH(FmtData!$B$4+(ROW()-10),RawData!$A$2:$A$1048576,0))</f>
        <v>2879.3</v>
      </c>
      <c r="F513">
        <f>INDEX(RawData!F$2:F$1048576,MATCH(FmtData!$B$4+(ROW()-10),RawData!$A$2:$A$1048576,0))</f>
        <v>-0.15307599999999999</v>
      </c>
      <c r="G513">
        <f>INDEX(RawData!G$2:G$1048576,MATCH(FmtData!$B$4+(ROW()-10),RawData!$A$2:$A$1048576,0))</f>
        <v>-214.42</v>
      </c>
      <c r="H513">
        <f>INDEX(RawData!H$2:H$1048576,MATCH(FmtData!$B$4+(ROW()-10),RawData!$A$2:$A$1048576,0))</f>
        <v>-9.9654800000000002E-2</v>
      </c>
      <c r="I513">
        <f>INDEX(RawData!I$2:I$1048576,MATCH(FmtData!$B$4+(ROW()-10),RawData!$A$2:$A$1048576,0))</f>
        <v>-0.61514800000000003</v>
      </c>
      <c r="J513">
        <f>INDEX(RawData!J$2:J$1048576,MATCH(FmtData!$B$4+(ROW()-10),RawData!$A$2:$A$1048576,0))</f>
        <v>178.2</v>
      </c>
      <c r="K513">
        <f>INDEX(RawData!K$2:K$1048576,MATCH(FmtData!$B$4+(ROW()-10),RawData!$A$2:$A$1048576,0))</f>
        <v>174.3</v>
      </c>
      <c r="L513">
        <f>INDEX(RawData!L$2:L$1048576,MATCH(FmtData!$B$4+(ROW()-10),RawData!$A$2:$A$1048576,0))</f>
        <v>144.4</v>
      </c>
      <c r="M513">
        <f>INDEX(RawData!M$2:M$1048576,MATCH(FmtData!$B$4+(ROW()-10),RawData!$A$2:$A$1048576,0))</f>
        <v>24</v>
      </c>
      <c r="N513">
        <f>INDEX(RawData!N$2:N$1048576,MATCH(FmtData!$B$4+(ROW()-10),RawData!$A$2:$A$1048576,0))</f>
        <v>0</v>
      </c>
      <c r="O513">
        <f>INDEX(RawData!O$2:O$1048576,MATCH(FmtData!$B$4+(ROW()-10),RawData!$A$2:$A$1048576,0))</f>
        <v>162.1</v>
      </c>
      <c r="P513">
        <f>INDEX(RawData!P$2:P$1048576,MATCH(FmtData!$B$4+(ROW()-10),RawData!$A$2:$A$1048576,0))</f>
        <v>69.013599999999997</v>
      </c>
      <c r="Q513">
        <f>INDEX(RawData!Q$2:Q$1048576,MATCH(FmtData!$B$4+(ROW()-10),RawData!$A$2:$A$1048576,0))</f>
        <v>164.85900000000001</v>
      </c>
      <c r="R513">
        <f>INDEX(RawData!R$2:R$1048576,MATCH(FmtData!$B$4+(ROW()-10),RawData!$A$2:$A$1048576,0))</f>
        <v>0.10252799999999999</v>
      </c>
      <c r="S513">
        <f>INDEX(RawData!S$2:S$1048576,MATCH(FmtData!$B$4+(ROW()-10),RawData!$A$2:$A$1048576,0))</f>
        <v>0.51827400000000001</v>
      </c>
      <c r="T513">
        <f>INDEX(RawData!T$2:T$1048576,MATCH(FmtData!$B$4+(ROW()-10),RawData!$A$2:$A$1048576,0))</f>
        <v>-0.483209</v>
      </c>
      <c r="U513">
        <f>INDEX(RawData!U$2:U$1048576,MATCH(FmtData!$B$4+(ROW()-10),RawData!$A$2:$A$1048576,0))</f>
        <v>0</v>
      </c>
      <c r="V513">
        <f>INDEX(RawData!V$2:V$1048576,MATCH(FmtData!$B$4+(ROW()-10),RawData!$A$2:$A$1048576,0))</f>
        <v>0</v>
      </c>
      <c r="W513" s="8">
        <f t="shared" si="155"/>
        <v>0</v>
      </c>
      <c r="X513" s="8">
        <f t="shared" si="156"/>
        <v>0</v>
      </c>
      <c r="Y513" s="8">
        <f t="shared" si="157"/>
        <v>0</v>
      </c>
      <c r="Z513" s="8">
        <f t="shared" si="158"/>
        <v>8.1940652849528242</v>
      </c>
      <c r="AA513" s="8">
        <f t="shared" si="159"/>
        <v>8.1940652849528242</v>
      </c>
      <c r="AB513" s="8">
        <f t="shared" si="160"/>
        <v>8.1940652849528242</v>
      </c>
      <c r="AC513" s="6">
        <f t="shared" si="175"/>
        <v>-320.97000000000003</v>
      </c>
      <c r="AD513" s="41">
        <f t="shared" si="161"/>
        <v>-78.775944256043601</v>
      </c>
      <c r="AE513" s="15">
        <f t="shared" si="162"/>
        <v>0</v>
      </c>
      <c r="AF513" s="15">
        <f t="shared" si="163"/>
        <v>0</v>
      </c>
      <c r="AG513" s="15">
        <f t="shared" si="164"/>
        <v>0</v>
      </c>
      <c r="AH513" s="15">
        <f t="shared" si="165"/>
        <v>-108.19261345734085</v>
      </c>
      <c r="AI513" s="17">
        <f t="shared" si="166"/>
        <v>0.99959613769055244</v>
      </c>
      <c r="AJ513" s="17">
        <f t="shared" si="167"/>
        <v>0.82151199100595784</v>
      </c>
      <c r="AK513" s="17">
        <f t="shared" si="168"/>
        <v>0.75327406097449157</v>
      </c>
      <c r="AL513" s="17">
        <f t="shared" si="169"/>
        <v>0.75327406097449157</v>
      </c>
      <c r="AM513" s="17">
        <f t="shared" si="170"/>
        <v>0.75327406097449157</v>
      </c>
      <c r="AN513" s="17">
        <f t="shared" si="171"/>
        <v>0.92729199100595772</v>
      </c>
      <c r="AO513" s="17">
        <f t="shared" si="154"/>
        <v>-212.77738654265917</v>
      </c>
      <c r="AP513" s="17">
        <f t="shared" si="172"/>
        <v>7.5327406097449154</v>
      </c>
      <c r="AQ513" s="17">
        <f t="shared" si="173"/>
        <v>9.9959613769055249</v>
      </c>
      <c r="AR513" s="17">
        <f t="shared" si="174"/>
        <v>19.852005477681001</v>
      </c>
    </row>
    <row r="514" spans="2:44" x14ac:dyDescent="0.25">
      <c r="B514">
        <f>INDEX(RawData!$A$2:$A$1048576,MATCH(FmtData!$B$4+(ROW()-10),RawData!$A$2:$A$1048576,0))</f>
        <v>8262</v>
      </c>
      <c r="C5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4)</f>
        <v>42173.635729166665</v>
      </c>
      <c r="D514" s="45">
        <f>IF($B$6=1,MID(INDEX(RawData!$B$2:$B$1048576, MATCH(FmtData!$B$4+(ROW()-10),RawData!$A$2:$A$1048576,0)),12,8)-6/24,INDEX(RawData!$C$2:$C$1048576, MATCH(FmtData!$B$4+(ROW()-10),RawData!$A$2:$A$1048576,0)))</f>
        <v>0.63572916666666668</v>
      </c>
      <c r="E514" s="62">
        <f>INDEX(RawData!E$2:E$1048576,MATCH(FmtData!$B$4+(ROW()-10),RawData!$A$2:$A$1048576,0))</f>
        <v>2880.22</v>
      </c>
      <c r="F514">
        <f>INDEX(RawData!F$2:F$1048576,MATCH(FmtData!$B$4+(ROW()-10),RawData!$A$2:$A$1048576,0))</f>
        <v>-0.15307599999999999</v>
      </c>
      <c r="G514">
        <f>INDEX(RawData!G$2:G$1048576,MATCH(FmtData!$B$4+(ROW()-10),RawData!$A$2:$A$1048576,0))</f>
        <v>-214.42</v>
      </c>
      <c r="H514">
        <f>INDEX(RawData!H$2:H$1048576,MATCH(FmtData!$B$4+(ROW()-10),RawData!$A$2:$A$1048576,0))</f>
        <v>-9.9654800000000002E-2</v>
      </c>
      <c r="I514">
        <f>INDEX(RawData!I$2:I$1048576,MATCH(FmtData!$B$4+(ROW()-10),RawData!$A$2:$A$1048576,0))</f>
        <v>-0.61439299999999997</v>
      </c>
      <c r="J514">
        <f>INDEX(RawData!J$2:J$1048576,MATCH(FmtData!$B$4+(ROW()-10),RawData!$A$2:$A$1048576,0))</f>
        <v>177.9</v>
      </c>
      <c r="K514">
        <f>INDEX(RawData!K$2:K$1048576,MATCH(FmtData!$B$4+(ROW()-10),RawData!$A$2:$A$1048576,0))</f>
        <v>174.8</v>
      </c>
      <c r="L514">
        <f>INDEX(RawData!L$2:L$1048576,MATCH(FmtData!$B$4+(ROW()-10),RawData!$A$2:$A$1048576,0))</f>
        <v>144.4</v>
      </c>
      <c r="M514">
        <f>INDEX(RawData!M$2:M$1048576,MATCH(FmtData!$B$4+(ROW()-10),RawData!$A$2:$A$1048576,0))</f>
        <v>23.9</v>
      </c>
      <c r="N514">
        <f>INDEX(RawData!N$2:N$1048576,MATCH(FmtData!$B$4+(ROW()-10),RawData!$A$2:$A$1048576,0))</f>
        <v>0</v>
      </c>
      <c r="O514">
        <f>INDEX(RawData!O$2:O$1048576,MATCH(FmtData!$B$4+(ROW()-10),RawData!$A$2:$A$1048576,0))</f>
        <v>162.1</v>
      </c>
      <c r="P514">
        <f>INDEX(RawData!P$2:P$1048576,MATCH(FmtData!$B$4+(ROW()-10),RawData!$A$2:$A$1048576,0))</f>
        <v>69.013599999999997</v>
      </c>
      <c r="Q514">
        <f>INDEX(RawData!Q$2:Q$1048576,MATCH(FmtData!$B$4+(ROW()-10),RawData!$A$2:$A$1048576,0))</f>
        <v>164.96799999999999</v>
      </c>
      <c r="R514">
        <f>INDEX(RawData!R$2:R$1048576,MATCH(FmtData!$B$4+(ROW()-10),RawData!$A$2:$A$1048576,0))</f>
        <v>0.10252799999999999</v>
      </c>
      <c r="S514">
        <f>INDEX(RawData!S$2:S$1048576,MATCH(FmtData!$B$4+(ROW()-10),RawData!$A$2:$A$1048576,0))</f>
        <v>0.51827400000000001</v>
      </c>
      <c r="T514">
        <f>INDEX(RawData!T$2:T$1048576,MATCH(FmtData!$B$4+(ROW()-10),RawData!$A$2:$A$1048576,0))</f>
        <v>-0.483209</v>
      </c>
      <c r="U514">
        <f>INDEX(RawData!U$2:U$1048576,MATCH(FmtData!$B$4+(ROW()-10),RawData!$A$2:$A$1048576,0))</f>
        <v>0</v>
      </c>
      <c r="V514">
        <f>INDEX(RawData!V$2:V$1048576,MATCH(FmtData!$B$4+(ROW()-10),RawData!$A$2:$A$1048576,0))</f>
        <v>0</v>
      </c>
      <c r="W514" s="8">
        <f t="shared" si="155"/>
        <v>0</v>
      </c>
      <c r="X514" s="8">
        <f t="shared" si="156"/>
        <v>0</v>
      </c>
      <c r="Y514" s="8">
        <f t="shared" si="157"/>
        <v>0</v>
      </c>
      <c r="Z514" s="8">
        <f t="shared" si="158"/>
        <v>8.1940652849528242</v>
      </c>
      <c r="AA514" s="8">
        <f t="shared" si="159"/>
        <v>8.1940652849528242</v>
      </c>
      <c r="AB514" s="8">
        <f t="shared" si="160"/>
        <v>8.1940652849528242</v>
      </c>
      <c r="AC514" s="6">
        <f t="shared" si="175"/>
        <v>-320.86099999999999</v>
      </c>
      <c r="AD514" s="41">
        <f t="shared" si="161"/>
        <v>-78.666944256043564</v>
      </c>
      <c r="AE514" s="15">
        <f t="shared" si="162"/>
        <v>0</v>
      </c>
      <c r="AF514" s="15">
        <f t="shared" si="163"/>
        <v>0</v>
      </c>
      <c r="AG514" s="15">
        <f t="shared" si="164"/>
        <v>0</v>
      </c>
      <c r="AH514" s="15">
        <f t="shared" si="165"/>
        <v>-108.02521884141896</v>
      </c>
      <c r="AI514" s="17">
        <f t="shared" si="166"/>
        <v>0.99948514644509789</v>
      </c>
      <c r="AJ514" s="17">
        <f t="shared" si="167"/>
        <v>0.82139686597853934</v>
      </c>
      <c r="AK514" s="17">
        <f t="shared" si="168"/>
        <v>0.75327406097449157</v>
      </c>
      <c r="AL514" s="17">
        <f t="shared" si="169"/>
        <v>0.75327406097449157</v>
      </c>
      <c r="AM514" s="17">
        <f t="shared" si="170"/>
        <v>0.75327406097449157</v>
      </c>
      <c r="AN514" s="17">
        <f t="shared" si="171"/>
        <v>0.92717686597853921</v>
      </c>
      <c r="AO514" s="17">
        <f t="shared" si="154"/>
        <v>-212.83578115858103</v>
      </c>
      <c r="AP514" s="17">
        <f t="shared" si="172"/>
        <v>7.5327406097449154</v>
      </c>
      <c r="AQ514" s="17">
        <f t="shared" si="173"/>
        <v>9.9948514644509796</v>
      </c>
      <c r="AR514" s="17">
        <f t="shared" si="174"/>
        <v>19.85834863228089</v>
      </c>
    </row>
    <row r="515" spans="2:44" x14ac:dyDescent="0.25">
      <c r="B515">
        <f>INDEX(RawData!$A$2:$A$1048576,MATCH(FmtData!$B$4+(ROW()-10),RawData!$A$2:$A$1048576,0))</f>
        <v>8263</v>
      </c>
      <c r="C5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5)</f>
        <v>42173.635844907411</v>
      </c>
      <c r="D515" s="45">
        <f>IF($B$6=1,MID(INDEX(RawData!$B$2:$B$1048576, MATCH(FmtData!$B$4+(ROW()-10),RawData!$A$2:$A$1048576,0)),12,8)-6/24,INDEX(RawData!$C$2:$C$1048576, MATCH(FmtData!$B$4+(ROW()-10),RawData!$A$2:$A$1048576,0)))</f>
        <v>0.6358449074074074</v>
      </c>
      <c r="E515" s="62">
        <f>INDEX(RawData!E$2:E$1048576,MATCH(FmtData!$B$4+(ROW()-10),RawData!$A$2:$A$1048576,0))</f>
        <v>2880.22</v>
      </c>
      <c r="F515">
        <f>INDEX(RawData!F$2:F$1048576,MATCH(FmtData!$B$4+(ROW()-10),RawData!$A$2:$A$1048576,0))</f>
        <v>-0.15307599999999999</v>
      </c>
      <c r="G515">
        <f>INDEX(RawData!G$2:G$1048576,MATCH(FmtData!$B$4+(ROW()-10),RawData!$A$2:$A$1048576,0))</f>
        <v>-214.42</v>
      </c>
      <c r="H515">
        <f>INDEX(RawData!H$2:H$1048576,MATCH(FmtData!$B$4+(ROW()-10),RawData!$A$2:$A$1048576,0))</f>
        <v>-9.9654800000000002E-2</v>
      </c>
      <c r="I515">
        <f>INDEX(RawData!I$2:I$1048576,MATCH(FmtData!$B$4+(ROW()-10),RawData!$A$2:$A$1048576,0))</f>
        <v>-0.61596499999999998</v>
      </c>
      <c r="J515">
        <f>INDEX(RawData!J$2:J$1048576,MATCH(FmtData!$B$4+(ROW()-10),RawData!$A$2:$A$1048576,0))</f>
        <v>177.6</v>
      </c>
      <c r="K515">
        <f>INDEX(RawData!K$2:K$1048576,MATCH(FmtData!$B$4+(ROW()-10),RawData!$A$2:$A$1048576,0))</f>
        <v>175.5</v>
      </c>
      <c r="L515">
        <f>INDEX(RawData!L$2:L$1048576,MATCH(FmtData!$B$4+(ROW()-10),RawData!$A$2:$A$1048576,0))</f>
        <v>144.4</v>
      </c>
      <c r="M515">
        <f>INDEX(RawData!M$2:M$1048576,MATCH(FmtData!$B$4+(ROW()-10),RawData!$A$2:$A$1048576,0))</f>
        <v>23.9</v>
      </c>
      <c r="N515">
        <f>INDEX(RawData!N$2:N$1048576,MATCH(FmtData!$B$4+(ROW()-10),RawData!$A$2:$A$1048576,0))</f>
        <v>0</v>
      </c>
      <c r="O515">
        <f>INDEX(RawData!O$2:O$1048576,MATCH(FmtData!$B$4+(ROW()-10),RawData!$A$2:$A$1048576,0))</f>
        <v>162.1</v>
      </c>
      <c r="P515">
        <f>INDEX(RawData!P$2:P$1048576,MATCH(FmtData!$B$4+(ROW()-10),RawData!$A$2:$A$1048576,0))</f>
        <v>69.013599999999997</v>
      </c>
      <c r="Q515">
        <f>INDEX(RawData!Q$2:Q$1048576,MATCH(FmtData!$B$4+(ROW()-10),RawData!$A$2:$A$1048576,0))</f>
        <v>165.12299999999999</v>
      </c>
      <c r="R515">
        <f>INDEX(RawData!R$2:R$1048576,MATCH(FmtData!$B$4+(ROW()-10),RawData!$A$2:$A$1048576,0))</f>
        <v>0.10252799999999999</v>
      </c>
      <c r="S515">
        <f>INDEX(RawData!S$2:S$1048576,MATCH(FmtData!$B$4+(ROW()-10),RawData!$A$2:$A$1048576,0))</f>
        <v>0.51827400000000001</v>
      </c>
      <c r="T515">
        <f>INDEX(RawData!T$2:T$1048576,MATCH(FmtData!$B$4+(ROW()-10),RawData!$A$2:$A$1048576,0))</f>
        <v>-0.483209</v>
      </c>
      <c r="U515">
        <f>INDEX(RawData!U$2:U$1048576,MATCH(FmtData!$B$4+(ROW()-10),RawData!$A$2:$A$1048576,0))</f>
        <v>0</v>
      </c>
      <c r="V515">
        <f>INDEX(RawData!V$2:V$1048576,MATCH(FmtData!$B$4+(ROW()-10),RawData!$A$2:$A$1048576,0))</f>
        <v>0</v>
      </c>
      <c r="W515" s="8">
        <f t="shared" si="155"/>
        <v>0</v>
      </c>
      <c r="X515" s="8">
        <f t="shared" si="156"/>
        <v>0</v>
      </c>
      <c r="Y515" s="8">
        <f t="shared" si="157"/>
        <v>0</v>
      </c>
      <c r="Z515" s="8">
        <f t="shared" si="158"/>
        <v>8.1940652849528242</v>
      </c>
      <c r="AA515" s="8">
        <f t="shared" si="159"/>
        <v>8.1940652849528242</v>
      </c>
      <c r="AB515" s="8">
        <f t="shared" si="160"/>
        <v>8.1940652849528242</v>
      </c>
      <c r="AC515" s="6">
        <f t="shared" si="175"/>
        <v>-320.70600000000002</v>
      </c>
      <c r="AD515" s="41">
        <f t="shared" si="161"/>
        <v>-78.511944256043591</v>
      </c>
      <c r="AE515" s="15">
        <f t="shared" si="162"/>
        <v>0</v>
      </c>
      <c r="AF515" s="15">
        <f t="shared" si="163"/>
        <v>0</v>
      </c>
      <c r="AG515" s="15">
        <f t="shared" si="164"/>
        <v>0</v>
      </c>
      <c r="AH515" s="15">
        <f t="shared" si="165"/>
        <v>-107.87021884141899</v>
      </c>
      <c r="AI515" s="17">
        <f t="shared" si="166"/>
        <v>0.99932735729670075</v>
      </c>
      <c r="AJ515" s="17">
        <f t="shared" si="167"/>
        <v>0.82129029407007714</v>
      </c>
      <c r="AK515" s="17">
        <f t="shared" si="168"/>
        <v>0.75327406097449157</v>
      </c>
      <c r="AL515" s="17">
        <f t="shared" si="169"/>
        <v>0.75327406097449157</v>
      </c>
      <c r="AM515" s="17">
        <f t="shared" si="170"/>
        <v>0.75327406097449157</v>
      </c>
      <c r="AN515" s="17">
        <f t="shared" si="171"/>
        <v>0.92707029407007702</v>
      </c>
      <c r="AO515" s="17">
        <f t="shared" si="154"/>
        <v>-212.83578115858103</v>
      </c>
      <c r="AP515" s="17">
        <f t="shared" si="172"/>
        <v>7.5327406097449154</v>
      </c>
      <c r="AQ515" s="17">
        <f t="shared" si="173"/>
        <v>9.9932735729670075</v>
      </c>
      <c r="AR515" s="17">
        <f t="shared" si="174"/>
        <v>19.85834863228089</v>
      </c>
    </row>
    <row r="516" spans="2:44" x14ac:dyDescent="0.25">
      <c r="B516">
        <f>INDEX(RawData!$A$2:$A$1048576,MATCH(FmtData!$B$4+(ROW()-10),RawData!$A$2:$A$1048576,0))</f>
        <v>8264</v>
      </c>
      <c r="C5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6)</f>
        <v>42173.635960648149</v>
      </c>
      <c r="D516" s="45">
        <f>IF($B$6=1,MID(INDEX(RawData!$B$2:$B$1048576, MATCH(FmtData!$B$4+(ROW()-10),RawData!$A$2:$A$1048576,0)),12,8)-6/24,INDEX(RawData!$C$2:$C$1048576, MATCH(FmtData!$B$4+(ROW()-10),RawData!$A$2:$A$1048576,0)))</f>
        <v>0.63596064814814823</v>
      </c>
      <c r="E516" s="62">
        <f>INDEX(RawData!E$2:E$1048576,MATCH(FmtData!$B$4+(ROW()-10),RawData!$A$2:$A$1048576,0))</f>
        <v>2879.3</v>
      </c>
      <c r="F516">
        <f>INDEX(RawData!F$2:F$1048576,MATCH(FmtData!$B$4+(ROW()-10),RawData!$A$2:$A$1048576,0))</f>
        <v>-0.15307599999999999</v>
      </c>
      <c r="G516">
        <f>INDEX(RawData!G$2:G$1048576,MATCH(FmtData!$B$4+(ROW()-10),RawData!$A$2:$A$1048576,0))</f>
        <v>-214.42</v>
      </c>
      <c r="H516">
        <f>INDEX(RawData!H$2:H$1048576,MATCH(FmtData!$B$4+(ROW()-10),RawData!$A$2:$A$1048576,0))</f>
        <v>-9.9654800000000002E-2</v>
      </c>
      <c r="I516">
        <f>INDEX(RawData!I$2:I$1048576,MATCH(FmtData!$B$4+(ROW()-10),RawData!$A$2:$A$1048576,0))</f>
        <v>-0.61477000000000004</v>
      </c>
      <c r="J516">
        <f>INDEX(RawData!J$2:J$1048576,MATCH(FmtData!$B$4+(ROW()-10),RawData!$A$2:$A$1048576,0))</f>
        <v>177.4</v>
      </c>
      <c r="K516">
        <f>INDEX(RawData!K$2:K$1048576,MATCH(FmtData!$B$4+(ROW()-10),RawData!$A$2:$A$1048576,0))</f>
        <v>176</v>
      </c>
      <c r="L516">
        <f>INDEX(RawData!L$2:L$1048576,MATCH(FmtData!$B$4+(ROW()-10),RawData!$A$2:$A$1048576,0))</f>
        <v>144.4</v>
      </c>
      <c r="M516">
        <f>INDEX(RawData!M$2:M$1048576,MATCH(FmtData!$B$4+(ROW()-10),RawData!$A$2:$A$1048576,0))</f>
        <v>23.9</v>
      </c>
      <c r="N516">
        <f>INDEX(RawData!N$2:N$1048576,MATCH(FmtData!$B$4+(ROW()-10),RawData!$A$2:$A$1048576,0))</f>
        <v>0</v>
      </c>
      <c r="O516">
        <f>INDEX(RawData!O$2:O$1048576,MATCH(FmtData!$B$4+(ROW()-10),RawData!$A$2:$A$1048576,0))</f>
        <v>162.1</v>
      </c>
      <c r="P516">
        <f>INDEX(RawData!P$2:P$1048576,MATCH(FmtData!$B$4+(ROW()-10),RawData!$A$2:$A$1048576,0))</f>
        <v>69.013599999999997</v>
      </c>
      <c r="Q516">
        <f>INDEX(RawData!Q$2:Q$1048576,MATCH(FmtData!$B$4+(ROW()-10),RawData!$A$2:$A$1048576,0))</f>
        <v>165.12299999999999</v>
      </c>
      <c r="R516">
        <f>INDEX(RawData!R$2:R$1048576,MATCH(FmtData!$B$4+(ROW()-10),RawData!$A$2:$A$1048576,0))</f>
        <v>0.10252799999999999</v>
      </c>
      <c r="S516">
        <f>INDEX(RawData!S$2:S$1048576,MATCH(FmtData!$B$4+(ROW()-10),RawData!$A$2:$A$1048576,0))</f>
        <v>0.51827400000000001</v>
      </c>
      <c r="T516">
        <f>INDEX(RawData!T$2:T$1048576,MATCH(FmtData!$B$4+(ROW()-10),RawData!$A$2:$A$1048576,0))</f>
        <v>-0.483209</v>
      </c>
      <c r="U516">
        <f>INDEX(RawData!U$2:U$1048576,MATCH(FmtData!$B$4+(ROW()-10),RawData!$A$2:$A$1048576,0))</f>
        <v>0</v>
      </c>
      <c r="V516">
        <f>INDEX(RawData!V$2:V$1048576,MATCH(FmtData!$B$4+(ROW()-10),RawData!$A$2:$A$1048576,0))</f>
        <v>0</v>
      </c>
      <c r="W516" s="8">
        <f t="shared" si="155"/>
        <v>0</v>
      </c>
      <c r="X516" s="8">
        <f t="shared" si="156"/>
        <v>0</v>
      </c>
      <c r="Y516" s="8">
        <f t="shared" si="157"/>
        <v>0</v>
      </c>
      <c r="Z516" s="8">
        <f t="shared" si="158"/>
        <v>8.1940652849528242</v>
      </c>
      <c r="AA516" s="8">
        <f t="shared" si="159"/>
        <v>8.1940652849528242</v>
      </c>
      <c r="AB516" s="8">
        <f t="shared" si="160"/>
        <v>8.1940652849528242</v>
      </c>
      <c r="AC516" s="6">
        <f t="shared" si="175"/>
        <v>-320.70600000000002</v>
      </c>
      <c r="AD516" s="41">
        <f t="shared" si="161"/>
        <v>-78.511944256043591</v>
      </c>
      <c r="AE516" s="15">
        <f t="shared" si="162"/>
        <v>0</v>
      </c>
      <c r="AF516" s="15">
        <f t="shared" si="163"/>
        <v>0</v>
      </c>
      <c r="AG516" s="15">
        <f t="shared" si="164"/>
        <v>0</v>
      </c>
      <c r="AH516" s="15">
        <f t="shared" si="165"/>
        <v>-107.92861345734084</v>
      </c>
      <c r="AI516" s="17">
        <f t="shared" si="166"/>
        <v>0.99932735729670075</v>
      </c>
      <c r="AJ516" s="17">
        <f t="shared" si="167"/>
        <v>0.82133044066619598</v>
      </c>
      <c r="AK516" s="17">
        <f t="shared" si="168"/>
        <v>0.75327406097449157</v>
      </c>
      <c r="AL516" s="17">
        <f t="shared" si="169"/>
        <v>0.75327406097449157</v>
      </c>
      <c r="AM516" s="17">
        <f t="shared" si="170"/>
        <v>0.75327406097449157</v>
      </c>
      <c r="AN516" s="17">
        <f t="shared" si="171"/>
        <v>0.92711044066619586</v>
      </c>
      <c r="AO516" s="17">
        <f t="shared" si="154"/>
        <v>-212.77738654265917</v>
      </c>
      <c r="AP516" s="17">
        <f t="shared" si="172"/>
        <v>7.5327406097449154</v>
      </c>
      <c r="AQ516" s="17">
        <f t="shared" si="173"/>
        <v>9.9932735729670075</v>
      </c>
      <c r="AR516" s="17">
        <f t="shared" si="174"/>
        <v>19.852005477681001</v>
      </c>
    </row>
    <row r="517" spans="2:44" x14ac:dyDescent="0.25">
      <c r="B517">
        <f>INDEX(RawData!$A$2:$A$1048576,MATCH(FmtData!$B$4+(ROW()-10),RawData!$A$2:$A$1048576,0))</f>
        <v>8265</v>
      </c>
      <c r="C5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7)</f>
        <v>42173.636064814818</v>
      </c>
      <c r="D517" s="45">
        <f>IF($B$6=1,MID(INDEX(RawData!$B$2:$B$1048576, MATCH(FmtData!$B$4+(ROW()-10),RawData!$A$2:$A$1048576,0)),12,8)-6/24,INDEX(RawData!$C$2:$C$1048576, MATCH(FmtData!$B$4+(ROW()-10),RawData!$A$2:$A$1048576,0)))</f>
        <v>0.63606481481481481</v>
      </c>
      <c r="E517" s="62">
        <f>INDEX(RawData!E$2:E$1048576,MATCH(FmtData!$B$4+(ROW()-10),RawData!$A$2:$A$1048576,0))</f>
        <v>2879.3</v>
      </c>
      <c r="F517">
        <f>INDEX(RawData!F$2:F$1048576,MATCH(FmtData!$B$4+(ROW()-10),RawData!$A$2:$A$1048576,0))</f>
        <v>-0.15307599999999999</v>
      </c>
      <c r="G517">
        <f>INDEX(RawData!G$2:G$1048576,MATCH(FmtData!$B$4+(ROW()-10),RawData!$A$2:$A$1048576,0))</f>
        <v>-214.42</v>
      </c>
      <c r="H517">
        <f>INDEX(RawData!H$2:H$1048576,MATCH(FmtData!$B$4+(ROW()-10),RawData!$A$2:$A$1048576,0))</f>
        <v>-9.9654800000000002E-2</v>
      </c>
      <c r="I517">
        <f>INDEX(RawData!I$2:I$1048576,MATCH(FmtData!$B$4+(ROW()-10),RawData!$A$2:$A$1048576,0))</f>
        <v>-0.61439299999999997</v>
      </c>
      <c r="J517">
        <f>INDEX(RawData!J$2:J$1048576,MATCH(FmtData!$B$4+(ROW()-10),RawData!$A$2:$A$1048576,0))</f>
        <v>177.1</v>
      </c>
      <c r="K517">
        <f>INDEX(RawData!K$2:K$1048576,MATCH(FmtData!$B$4+(ROW()-10),RawData!$A$2:$A$1048576,0))</f>
        <v>176.7</v>
      </c>
      <c r="L517">
        <f>INDEX(RawData!L$2:L$1048576,MATCH(FmtData!$B$4+(ROW()-10),RawData!$A$2:$A$1048576,0))</f>
        <v>144.4</v>
      </c>
      <c r="M517">
        <f>INDEX(RawData!M$2:M$1048576,MATCH(FmtData!$B$4+(ROW()-10),RawData!$A$2:$A$1048576,0))</f>
        <v>24</v>
      </c>
      <c r="N517">
        <f>INDEX(RawData!N$2:N$1048576,MATCH(FmtData!$B$4+(ROW()-10),RawData!$A$2:$A$1048576,0))</f>
        <v>0</v>
      </c>
      <c r="O517">
        <f>INDEX(RawData!O$2:O$1048576,MATCH(FmtData!$B$4+(ROW()-10),RawData!$A$2:$A$1048576,0))</f>
        <v>162.19999999999999</v>
      </c>
      <c r="P517">
        <f>INDEX(RawData!P$2:P$1048576,MATCH(FmtData!$B$4+(ROW()-10),RawData!$A$2:$A$1048576,0))</f>
        <v>69.013599999999997</v>
      </c>
      <c r="Q517">
        <f>INDEX(RawData!Q$2:Q$1048576,MATCH(FmtData!$B$4+(ROW()-10),RawData!$A$2:$A$1048576,0))</f>
        <v>165.23099999999999</v>
      </c>
      <c r="R517">
        <f>INDEX(RawData!R$2:R$1048576,MATCH(FmtData!$B$4+(ROW()-10),RawData!$A$2:$A$1048576,0))</f>
        <v>0.10252799999999999</v>
      </c>
      <c r="S517">
        <f>INDEX(RawData!S$2:S$1048576,MATCH(FmtData!$B$4+(ROW()-10),RawData!$A$2:$A$1048576,0))</f>
        <v>0.51827400000000001</v>
      </c>
      <c r="T517">
        <f>INDEX(RawData!T$2:T$1048576,MATCH(FmtData!$B$4+(ROW()-10),RawData!$A$2:$A$1048576,0))</f>
        <v>-0.483209</v>
      </c>
      <c r="U517">
        <f>INDEX(RawData!U$2:U$1048576,MATCH(FmtData!$B$4+(ROW()-10),RawData!$A$2:$A$1048576,0))</f>
        <v>0</v>
      </c>
      <c r="V517">
        <f>INDEX(RawData!V$2:V$1048576,MATCH(FmtData!$B$4+(ROW()-10),RawData!$A$2:$A$1048576,0))</f>
        <v>0</v>
      </c>
      <c r="W517" s="8">
        <f t="shared" si="155"/>
        <v>0</v>
      </c>
      <c r="X517" s="8">
        <f t="shared" si="156"/>
        <v>0</v>
      </c>
      <c r="Y517" s="8">
        <f t="shared" si="157"/>
        <v>0</v>
      </c>
      <c r="Z517" s="8">
        <f t="shared" si="158"/>
        <v>8.1940652849528242</v>
      </c>
      <c r="AA517" s="8">
        <f t="shared" si="159"/>
        <v>8.1940652849528242</v>
      </c>
      <c r="AB517" s="8">
        <f t="shared" si="160"/>
        <v>8.1940652849528242</v>
      </c>
      <c r="AC517" s="6">
        <f t="shared" si="175"/>
        <v>-320.59800000000001</v>
      </c>
      <c r="AD517" s="41">
        <f t="shared" si="161"/>
        <v>-78.403944256043587</v>
      </c>
      <c r="AE517" s="15">
        <f t="shared" si="162"/>
        <v>0</v>
      </c>
      <c r="AF517" s="15">
        <f t="shared" si="163"/>
        <v>0</v>
      </c>
      <c r="AG517" s="15">
        <f t="shared" si="164"/>
        <v>0</v>
      </c>
      <c r="AH517" s="15">
        <f t="shared" si="165"/>
        <v>-107.82061345734084</v>
      </c>
      <c r="AI517" s="17">
        <f t="shared" si="166"/>
        <v>0.99921744333742823</v>
      </c>
      <c r="AJ517" s="17">
        <f t="shared" si="167"/>
        <v>0.82125619319861898</v>
      </c>
      <c r="AK517" s="17">
        <f t="shared" si="168"/>
        <v>0.75327406097449157</v>
      </c>
      <c r="AL517" s="17">
        <f t="shared" si="169"/>
        <v>0.75327406097449157</v>
      </c>
      <c r="AM517" s="17">
        <f t="shared" si="170"/>
        <v>0.75327406097449157</v>
      </c>
      <c r="AN517" s="17">
        <f t="shared" si="171"/>
        <v>0.92703619319861885</v>
      </c>
      <c r="AO517" s="17">
        <f t="shared" si="154"/>
        <v>-212.77738654265917</v>
      </c>
      <c r="AP517" s="17">
        <f t="shared" si="172"/>
        <v>7.5327406097449154</v>
      </c>
      <c r="AQ517" s="17">
        <f t="shared" si="173"/>
        <v>9.9921744333742826</v>
      </c>
      <c r="AR517" s="17">
        <f t="shared" si="174"/>
        <v>19.852005477681001</v>
      </c>
    </row>
    <row r="518" spans="2:44" x14ac:dyDescent="0.25">
      <c r="B518">
        <f>INDEX(RawData!$A$2:$A$1048576,MATCH(FmtData!$B$4+(ROW()-10),RawData!$A$2:$A$1048576,0))</f>
        <v>8266</v>
      </c>
      <c r="C5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8)</f>
        <v>42173.636180555557</v>
      </c>
      <c r="D518" s="45">
        <f>IF($B$6=1,MID(INDEX(RawData!$B$2:$B$1048576, MATCH(FmtData!$B$4+(ROW()-10),RawData!$A$2:$A$1048576,0)),12,8)-6/24,INDEX(RawData!$C$2:$C$1048576, MATCH(FmtData!$B$4+(ROW()-10),RawData!$A$2:$A$1048576,0)))</f>
        <v>0.63618055555555564</v>
      </c>
      <c r="E518" s="62">
        <f>INDEX(RawData!E$2:E$1048576,MATCH(FmtData!$B$4+(ROW()-10),RawData!$A$2:$A$1048576,0))</f>
        <v>2879.3</v>
      </c>
      <c r="F518">
        <f>INDEX(RawData!F$2:F$1048576,MATCH(FmtData!$B$4+(ROW()-10),RawData!$A$2:$A$1048576,0))</f>
        <v>-0.15307599999999999</v>
      </c>
      <c r="G518">
        <f>INDEX(RawData!G$2:G$1048576,MATCH(FmtData!$B$4+(ROW()-10),RawData!$A$2:$A$1048576,0))</f>
        <v>-214.42</v>
      </c>
      <c r="H518">
        <f>INDEX(RawData!H$2:H$1048576,MATCH(FmtData!$B$4+(ROW()-10),RawData!$A$2:$A$1048576,0))</f>
        <v>-9.9654800000000002E-2</v>
      </c>
      <c r="I518">
        <f>INDEX(RawData!I$2:I$1048576,MATCH(FmtData!$B$4+(ROW()-10),RawData!$A$2:$A$1048576,0))</f>
        <v>-0.61552499999999999</v>
      </c>
      <c r="J518">
        <f>INDEX(RawData!J$2:J$1048576,MATCH(FmtData!$B$4+(ROW()-10),RawData!$A$2:$A$1048576,0))</f>
        <v>176.9</v>
      </c>
      <c r="K518">
        <f>INDEX(RawData!K$2:K$1048576,MATCH(FmtData!$B$4+(ROW()-10),RawData!$A$2:$A$1048576,0))</f>
        <v>177.2</v>
      </c>
      <c r="L518">
        <f>INDEX(RawData!L$2:L$1048576,MATCH(FmtData!$B$4+(ROW()-10),RawData!$A$2:$A$1048576,0))</f>
        <v>144.4</v>
      </c>
      <c r="M518">
        <f>INDEX(RawData!M$2:M$1048576,MATCH(FmtData!$B$4+(ROW()-10),RawData!$A$2:$A$1048576,0))</f>
        <v>24.1</v>
      </c>
      <c r="N518">
        <f>INDEX(RawData!N$2:N$1048576,MATCH(FmtData!$B$4+(ROW()-10),RawData!$A$2:$A$1048576,0))</f>
        <v>0</v>
      </c>
      <c r="O518">
        <f>INDEX(RawData!O$2:O$1048576,MATCH(FmtData!$B$4+(ROW()-10),RawData!$A$2:$A$1048576,0))</f>
        <v>162.30000000000001</v>
      </c>
      <c r="P518">
        <f>INDEX(RawData!P$2:P$1048576,MATCH(FmtData!$B$4+(ROW()-10),RawData!$A$2:$A$1048576,0))</f>
        <v>69.013599999999997</v>
      </c>
      <c r="Q518">
        <f>INDEX(RawData!Q$2:Q$1048576,MATCH(FmtData!$B$4+(ROW()-10),RawData!$A$2:$A$1048576,0))</f>
        <v>165.23099999999999</v>
      </c>
      <c r="R518">
        <f>INDEX(RawData!R$2:R$1048576,MATCH(FmtData!$B$4+(ROW()-10),RawData!$A$2:$A$1048576,0))</f>
        <v>0.10252799999999999</v>
      </c>
      <c r="S518">
        <f>INDEX(RawData!S$2:S$1048576,MATCH(FmtData!$B$4+(ROW()-10),RawData!$A$2:$A$1048576,0))</f>
        <v>0.51827400000000001</v>
      </c>
      <c r="T518">
        <f>INDEX(RawData!T$2:T$1048576,MATCH(FmtData!$B$4+(ROW()-10),RawData!$A$2:$A$1048576,0))</f>
        <v>-0.483209</v>
      </c>
      <c r="U518">
        <f>INDEX(RawData!U$2:U$1048576,MATCH(FmtData!$B$4+(ROW()-10),RawData!$A$2:$A$1048576,0))</f>
        <v>0</v>
      </c>
      <c r="V518">
        <f>INDEX(RawData!V$2:V$1048576,MATCH(FmtData!$B$4+(ROW()-10),RawData!$A$2:$A$1048576,0))</f>
        <v>0</v>
      </c>
      <c r="W518" s="8">
        <f t="shared" si="155"/>
        <v>0</v>
      </c>
      <c r="X518" s="8">
        <f t="shared" si="156"/>
        <v>0</v>
      </c>
      <c r="Y518" s="8">
        <f t="shared" si="157"/>
        <v>0</v>
      </c>
      <c r="Z518" s="8">
        <f t="shared" si="158"/>
        <v>8.1940652849528242</v>
      </c>
      <c r="AA518" s="8">
        <f t="shared" si="159"/>
        <v>8.1940652849528242</v>
      </c>
      <c r="AB518" s="8">
        <f t="shared" si="160"/>
        <v>8.1940652849528242</v>
      </c>
      <c r="AC518" s="6">
        <f t="shared" si="175"/>
        <v>-320.59800000000001</v>
      </c>
      <c r="AD518" s="41">
        <f t="shared" si="161"/>
        <v>-78.403944256043587</v>
      </c>
      <c r="AE518" s="15">
        <f t="shared" si="162"/>
        <v>0</v>
      </c>
      <c r="AF518" s="15">
        <f t="shared" si="163"/>
        <v>0</v>
      </c>
      <c r="AG518" s="15">
        <f t="shared" si="164"/>
        <v>0</v>
      </c>
      <c r="AH518" s="15">
        <f t="shared" si="165"/>
        <v>-107.82061345734084</v>
      </c>
      <c r="AI518" s="17">
        <f t="shared" si="166"/>
        <v>0.99921744333742823</v>
      </c>
      <c r="AJ518" s="17">
        <f t="shared" si="167"/>
        <v>0.82125619319861898</v>
      </c>
      <c r="AK518" s="17">
        <f t="shared" si="168"/>
        <v>0.75327406097449157</v>
      </c>
      <c r="AL518" s="17">
        <f t="shared" si="169"/>
        <v>0.75327406097449157</v>
      </c>
      <c r="AM518" s="17">
        <f t="shared" si="170"/>
        <v>0.75327406097449157</v>
      </c>
      <c r="AN518" s="17">
        <f t="shared" si="171"/>
        <v>0.92703619319861885</v>
      </c>
      <c r="AO518" s="17">
        <f t="shared" si="154"/>
        <v>-212.77738654265917</v>
      </c>
      <c r="AP518" s="17">
        <f t="shared" si="172"/>
        <v>7.5327406097449154</v>
      </c>
      <c r="AQ518" s="17">
        <f t="shared" si="173"/>
        <v>9.9921744333742826</v>
      </c>
      <c r="AR518" s="17">
        <f t="shared" si="174"/>
        <v>19.852005477681001</v>
      </c>
    </row>
    <row r="519" spans="2:44" x14ac:dyDescent="0.25">
      <c r="B519">
        <f>INDEX(RawData!$A$2:$A$1048576,MATCH(FmtData!$B$4+(ROW()-10),RawData!$A$2:$A$1048576,0))</f>
        <v>8267</v>
      </c>
      <c r="C5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19)</f>
        <v>42173.636296296296</v>
      </c>
      <c r="D519" s="45">
        <f>IF($B$6=1,MID(INDEX(RawData!$B$2:$B$1048576, MATCH(FmtData!$B$4+(ROW()-10),RawData!$A$2:$A$1048576,0)),12,8)-6/24,INDEX(RawData!$C$2:$C$1048576, MATCH(FmtData!$B$4+(ROW()-10),RawData!$A$2:$A$1048576,0)))</f>
        <v>0.63629629629629625</v>
      </c>
      <c r="E519" s="62">
        <f>INDEX(RawData!E$2:E$1048576,MATCH(FmtData!$B$4+(ROW()-10),RawData!$A$2:$A$1048576,0))</f>
        <v>2879.3</v>
      </c>
      <c r="F519">
        <f>INDEX(RawData!F$2:F$1048576,MATCH(FmtData!$B$4+(ROW()-10),RawData!$A$2:$A$1048576,0))</f>
        <v>-0.15307599999999999</v>
      </c>
      <c r="G519">
        <f>INDEX(RawData!G$2:G$1048576,MATCH(FmtData!$B$4+(ROW()-10),RawData!$A$2:$A$1048576,0))</f>
        <v>-214.42</v>
      </c>
      <c r="H519">
        <f>INDEX(RawData!H$2:H$1048576,MATCH(FmtData!$B$4+(ROW()-10),RawData!$A$2:$A$1048576,0))</f>
        <v>-9.9654800000000002E-2</v>
      </c>
      <c r="I519">
        <f>INDEX(RawData!I$2:I$1048576,MATCH(FmtData!$B$4+(ROW()-10),RawData!$A$2:$A$1048576,0))</f>
        <v>-0.61533599999999999</v>
      </c>
      <c r="J519">
        <f>INDEX(RawData!J$2:J$1048576,MATCH(FmtData!$B$4+(ROW()-10),RawData!$A$2:$A$1048576,0))</f>
        <v>176.7</v>
      </c>
      <c r="K519">
        <f>INDEX(RawData!K$2:K$1048576,MATCH(FmtData!$B$4+(ROW()-10),RawData!$A$2:$A$1048576,0))</f>
        <v>177.8</v>
      </c>
      <c r="L519">
        <f>INDEX(RawData!L$2:L$1048576,MATCH(FmtData!$B$4+(ROW()-10),RawData!$A$2:$A$1048576,0))</f>
        <v>144.4</v>
      </c>
      <c r="M519">
        <f>INDEX(RawData!M$2:M$1048576,MATCH(FmtData!$B$4+(ROW()-10),RawData!$A$2:$A$1048576,0))</f>
        <v>24</v>
      </c>
      <c r="N519">
        <f>INDEX(RawData!N$2:N$1048576,MATCH(FmtData!$B$4+(ROW()-10),RawData!$A$2:$A$1048576,0))</f>
        <v>0</v>
      </c>
      <c r="O519">
        <f>INDEX(RawData!O$2:O$1048576,MATCH(FmtData!$B$4+(ROW()-10),RawData!$A$2:$A$1048576,0))</f>
        <v>162.30000000000001</v>
      </c>
      <c r="P519">
        <f>INDEX(RawData!P$2:P$1048576,MATCH(FmtData!$B$4+(ROW()-10),RawData!$A$2:$A$1048576,0))</f>
        <v>69.013599999999997</v>
      </c>
      <c r="Q519">
        <f>INDEX(RawData!Q$2:Q$1048576,MATCH(FmtData!$B$4+(ROW()-10),RawData!$A$2:$A$1048576,0))</f>
        <v>165.35499999999999</v>
      </c>
      <c r="R519">
        <f>INDEX(RawData!R$2:R$1048576,MATCH(FmtData!$B$4+(ROW()-10),RawData!$A$2:$A$1048576,0))</f>
        <v>0.10252799999999999</v>
      </c>
      <c r="S519">
        <f>INDEX(RawData!S$2:S$1048576,MATCH(FmtData!$B$4+(ROW()-10),RawData!$A$2:$A$1048576,0))</f>
        <v>0.51827400000000001</v>
      </c>
      <c r="T519">
        <f>INDEX(RawData!T$2:T$1048576,MATCH(FmtData!$B$4+(ROW()-10),RawData!$A$2:$A$1048576,0))</f>
        <v>-0.483209</v>
      </c>
      <c r="U519">
        <f>INDEX(RawData!U$2:U$1048576,MATCH(FmtData!$B$4+(ROW()-10),RawData!$A$2:$A$1048576,0))</f>
        <v>0</v>
      </c>
      <c r="V519">
        <f>INDEX(RawData!V$2:V$1048576,MATCH(FmtData!$B$4+(ROW()-10),RawData!$A$2:$A$1048576,0))</f>
        <v>0</v>
      </c>
      <c r="W519" s="8">
        <f t="shared" si="155"/>
        <v>0</v>
      </c>
      <c r="X519" s="8">
        <f t="shared" si="156"/>
        <v>0</v>
      </c>
      <c r="Y519" s="8">
        <f t="shared" si="157"/>
        <v>0</v>
      </c>
      <c r="Z519" s="8">
        <f t="shared" si="158"/>
        <v>8.1940652849528242</v>
      </c>
      <c r="AA519" s="8">
        <f t="shared" si="159"/>
        <v>8.1940652849528242</v>
      </c>
      <c r="AB519" s="8">
        <f t="shared" si="160"/>
        <v>8.1940652849528242</v>
      </c>
      <c r="AC519" s="6">
        <f t="shared" si="175"/>
        <v>-320.47400000000005</v>
      </c>
      <c r="AD519" s="41">
        <f t="shared" si="161"/>
        <v>-78.27994425604362</v>
      </c>
      <c r="AE519" s="15">
        <f t="shared" si="162"/>
        <v>0</v>
      </c>
      <c r="AF519" s="15">
        <f t="shared" si="163"/>
        <v>0</v>
      </c>
      <c r="AG519" s="15">
        <f t="shared" si="164"/>
        <v>0</v>
      </c>
      <c r="AH519" s="15">
        <f t="shared" si="165"/>
        <v>-107.69661345734087</v>
      </c>
      <c r="AI519" s="17">
        <f t="shared" si="166"/>
        <v>0.99909127564160405</v>
      </c>
      <c r="AJ519" s="17">
        <f t="shared" si="167"/>
        <v>0.82117096265867229</v>
      </c>
      <c r="AK519" s="17">
        <f t="shared" si="168"/>
        <v>0.75327406097449157</v>
      </c>
      <c r="AL519" s="17">
        <f t="shared" si="169"/>
        <v>0.75327406097449157</v>
      </c>
      <c r="AM519" s="17">
        <f t="shared" si="170"/>
        <v>0.75327406097449157</v>
      </c>
      <c r="AN519" s="17">
        <f t="shared" si="171"/>
        <v>0.92695096265867216</v>
      </c>
      <c r="AO519" s="17">
        <f t="shared" si="154"/>
        <v>-212.77738654265917</v>
      </c>
      <c r="AP519" s="17">
        <f t="shared" si="172"/>
        <v>7.5327406097449154</v>
      </c>
      <c r="AQ519" s="17">
        <f t="shared" si="173"/>
        <v>9.9909127564160407</v>
      </c>
      <c r="AR519" s="17">
        <f t="shared" si="174"/>
        <v>19.852005477681001</v>
      </c>
    </row>
    <row r="520" spans="2:44" x14ac:dyDescent="0.25">
      <c r="B520">
        <f>INDEX(RawData!$A$2:$A$1048576,MATCH(FmtData!$B$4+(ROW()-10),RawData!$A$2:$A$1048576,0))</f>
        <v>8268</v>
      </c>
      <c r="C5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0)</f>
        <v>42173.636423611111</v>
      </c>
      <c r="D520" s="45">
        <f>IF($B$6=1,MID(INDEX(RawData!$B$2:$B$1048576, MATCH(FmtData!$B$4+(ROW()-10),RawData!$A$2:$A$1048576,0)),12,8)-6/24,INDEX(RawData!$C$2:$C$1048576, MATCH(FmtData!$B$4+(ROW()-10),RawData!$A$2:$A$1048576,0)))</f>
        <v>0.63642361111111112</v>
      </c>
      <c r="E520" s="62">
        <f>INDEX(RawData!E$2:E$1048576,MATCH(FmtData!$B$4+(ROW()-10),RawData!$A$2:$A$1048576,0))</f>
        <v>2879.3</v>
      </c>
      <c r="F520">
        <f>INDEX(RawData!F$2:F$1048576,MATCH(FmtData!$B$4+(ROW()-10),RawData!$A$2:$A$1048576,0))</f>
        <v>-0.15307599999999999</v>
      </c>
      <c r="G520">
        <f>INDEX(RawData!G$2:G$1048576,MATCH(FmtData!$B$4+(ROW()-10),RawData!$A$2:$A$1048576,0))</f>
        <v>-214.42</v>
      </c>
      <c r="H520">
        <f>INDEX(RawData!H$2:H$1048576,MATCH(FmtData!$B$4+(ROW()-10),RawData!$A$2:$A$1048576,0))</f>
        <v>-9.9654800000000002E-2</v>
      </c>
      <c r="I520">
        <f>INDEX(RawData!I$2:I$1048576,MATCH(FmtData!$B$4+(ROW()-10),RawData!$A$2:$A$1048576,0))</f>
        <v>-0.61552499999999999</v>
      </c>
      <c r="J520">
        <f>INDEX(RawData!J$2:J$1048576,MATCH(FmtData!$B$4+(ROW()-10),RawData!$A$2:$A$1048576,0))</f>
        <v>176.5</v>
      </c>
      <c r="K520">
        <f>INDEX(RawData!K$2:K$1048576,MATCH(FmtData!$B$4+(ROW()-10),RawData!$A$2:$A$1048576,0))</f>
        <v>178.3</v>
      </c>
      <c r="L520">
        <f>INDEX(RawData!L$2:L$1048576,MATCH(FmtData!$B$4+(ROW()-10),RawData!$A$2:$A$1048576,0))</f>
        <v>144.4</v>
      </c>
      <c r="M520">
        <f>INDEX(RawData!M$2:M$1048576,MATCH(FmtData!$B$4+(ROW()-10),RawData!$A$2:$A$1048576,0))</f>
        <v>24.3</v>
      </c>
      <c r="N520">
        <f>INDEX(RawData!N$2:N$1048576,MATCH(FmtData!$B$4+(ROW()-10),RawData!$A$2:$A$1048576,0))</f>
        <v>0</v>
      </c>
      <c r="O520">
        <f>INDEX(RawData!O$2:O$1048576,MATCH(FmtData!$B$4+(ROW()-10),RawData!$A$2:$A$1048576,0))</f>
        <v>162.30000000000001</v>
      </c>
      <c r="P520">
        <f>INDEX(RawData!P$2:P$1048576,MATCH(FmtData!$B$4+(ROW()-10),RawData!$A$2:$A$1048576,0))</f>
        <v>69.013599999999997</v>
      </c>
      <c r="Q520">
        <f>INDEX(RawData!Q$2:Q$1048576,MATCH(FmtData!$B$4+(ROW()-10),RawData!$A$2:$A$1048576,0))</f>
        <v>165.35499999999999</v>
      </c>
      <c r="R520">
        <f>INDEX(RawData!R$2:R$1048576,MATCH(FmtData!$B$4+(ROW()-10),RawData!$A$2:$A$1048576,0))</f>
        <v>0.10252799999999999</v>
      </c>
      <c r="S520">
        <f>INDEX(RawData!S$2:S$1048576,MATCH(FmtData!$B$4+(ROW()-10),RawData!$A$2:$A$1048576,0))</f>
        <v>0.51827400000000001</v>
      </c>
      <c r="T520">
        <f>INDEX(RawData!T$2:T$1048576,MATCH(FmtData!$B$4+(ROW()-10),RawData!$A$2:$A$1048576,0))</f>
        <v>-0.483209</v>
      </c>
      <c r="U520">
        <f>INDEX(RawData!U$2:U$1048576,MATCH(FmtData!$B$4+(ROW()-10),RawData!$A$2:$A$1048576,0))</f>
        <v>0</v>
      </c>
      <c r="V520">
        <f>INDEX(RawData!V$2:V$1048576,MATCH(FmtData!$B$4+(ROW()-10),RawData!$A$2:$A$1048576,0))</f>
        <v>0</v>
      </c>
      <c r="W520" s="8">
        <f t="shared" si="155"/>
        <v>0</v>
      </c>
      <c r="X520" s="8">
        <f t="shared" si="156"/>
        <v>0</v>
      </c>
      <c r="Y520" s="8">
        <f t="shared" si="157"/>
        <v>0</v>
      </c>
      <c r="Z520" s="8">
        <f t="shared" si="158"/>
        <v>8.1940652849528242</v>
      </c>
      <c r="AA520" s="8">
        <f t="shared" si="159"/>
        <v>8.1940652849528242</v>
      </c>
      <c r="AB520" s="8">
        <f t="shared" si="160"/>
        <v>8.1940652849528242</v>
      </c>
      <c r="AC520" s="6">
        <f t="shared" si="175"/>
        <v>-320.47400000000005</v>
      </c>
      <c r="AD520" s="41">
        <f t="shared" si="161"/>
        <v>-78.27994425604362</v>
      </c>
      <c r="AE520" s="15">
        <f t="shared" si="162"/>
        <v>0</v>
      </c>
      <c r="AF520" s="15">
        <f t="shared" si="163"/>
        <v>0</v>
      </c>
      <c r="AG520" s="15">
        <f t="shared" si="164"/>
        <v>0</v>
      </c>
      <c r="AH520" s="15">
        <f t="shared" si="165"/>
        <v>-107.69661345734087</v>
      </c>
      <c r="AI520" s="17">
        <f t="shared" si="166"/>
        <v>0.99909127564160405</v>
      </c>
      <c r="AJ520" s="17">
        <f t="shared" si="167"/>
        <v>0.82117096265867229</v>
      </c>
      <c r="AK520" s="17">
        <f t="shared" si="168"/>
        <v>0.75327406097449157</v>
      </c>
      <c r="AL520" s="17">
        <f t="shared" si="169"/>
        <v>0.75327406097449157</v>
      </c>
      <c r="AM520" s="17">
        <f t="shared" si="170"/>
        <v>0.75327406097449157</v>
      </c>
      <c r="AN520" s="17">
        <f t="shared" si="171"/>
        <v>0.92695096265867216</v>
      </c>
      <c r="AO520" s="17">
        <f t="shared" si="154"/>
        <v>-212.77738654265917</v>
      </c>
      <c r="AP520" s="17">
        <f t="shared" si="172"/>
        <v>7.5327406097449154</v>
      </c>
      <c r="AQ520" s="17">
        <f t="shared" si="173"/>
        <v>9.9909127564160407</v>
      </c>
      <c r="AR520" s="17">
        <f t="shared" si="174"/>
        <v>19.852005477681001</v>
      </c>
    </row>
    <row r="521" spans="2:44" x14ac:dyDescent="0.25">
      <c r="B521">
        <f>INDEX(RawData!$A$2:$A$1048576,MATCH(FmtData!$B$4+(ROW()-10),RawData!$A$2:$A$1048576,0))</f>
        <v>8269</v>
      </c>
      <c r="C5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1)</f>
        <v>42173.63653935185</v>
      </c>
      <c r="D521" s="45">
        <f>IF($B$6=1,MID(INDEX(RawData!$B$2:$B$1048576, MATCH(FmtData!$B$4+(ROW()-10),RawData!$A$2:$A$1048576,0)),12,8)-6/24,INDEX(RawData!$C$2:$C$1048576, MATCH(FmtData!$B$4+(ROW()-10),RawData!$A$2:$A$1048576,0)))</f>
        <v>0.63653935185185195</v>
      </c>
      <c r="E521" s="62">
        <f>INDEX(RawData!E$2:E$1048576,MATCH(FmtData!$B$4+(ROW()-10),RawData!$A$2:$A$1048576,0))</f>
        <v>2879.3</v>
      </c>
      <c r="F521">
        <f>INDEX(RawData!F$2:F$1048576,MATCH(FmtData!$B$4+(ROW()-10),RawData!$A$2:$A$1048576,0))</f>
        <v>-0.15307599999999999</v>
      </c>
      <c r="G521">
        <f>INDEX(RawData!G$2:G$1048576,MATCH(FmtData!$B$4+(ROW()-10),RawData!$A$2:$A$1048576,0))</f>
        <v>-214.42</v>
      </c>
      <c r="H521">
        <f>INDEX(RawData!H$2:H$1048576,MATCH(FmtData!$B$4+(ROW()-10),RawData!$A$2:$A$1048576,0))</f>
        <v>-9.9654800000000002E-2</v>
      </c>
      <c r="I521">
        <f>INDEX(RawData!I$2:I$1048576,MATCH(FmtData!$B$4+(ROW()-10),RawData!$A$2:$A$1048576,0))</f>
        <v>-0.61577599999999999</v>
      </c>
      <c r="J521">
        <f>INDEX(RawData!J$2:J$1048576,MATCH(FmtData!$B$4+(ROW()-10),RawData!$A$2:$A$1048576,0))</f>
        <v>176.3</v>
      </c>
      <c r="K521">
        <f>INDEX(RawData!K$2:K$1048576,MATCH(FmtData!$B$4+(ROW()-10),RawData!$A$2:$A$1048576,0))</f>
        <v>178.9</v>
      </c>
      <c r="L521">
        <f>INDEX(RawData!L$2:L$1048576,MATCH(FmtData!$B$4+(ROW()-10),RawData!$A$2:$A$1048576,0))</f>
        <v>144.4</v>
      </c>
      <c r="M521">
        <f>INDEX(RawData!M$2:M$1048576,MATCH(FmtData!$B$4+(ROW()-10),RawData!$A$2:$A$1048576,0))</f>
        <v>24.5</v>
      </c>
      <c r="N521">
        <f>INDEX(RawData!N$2:N$1048576,MATCH(FmtData!$B$4+(ROW()-10),RawData!$A$2:$A$1048576,0))</f>
        <v>0</v>
      </c>
      <c r="O521">
        <f>INDEX(RawData!O$2:O$1048576,MATCH(FmtData!$B$4+(ROW()-10),RawData!$A$2:$A$1048576,0))</f>
        <v>162.30000000000001</v>
      </c>
      <c r="P521">
        <f>INDEX(RawData!P$2:P$1048576,MATCH(FmtData!$B$4+(ROW()-10),RawData!$A$2:$A$1048576,0))</f>
        <v>69.013599999999997</v>
      </c>
      <c r="Q521">
        <f>INDEX(RawData!Q$2:Q$1048576,MATCH(FmtData!$B$4+(ROW()-10),RawData!$A$2:$A$1048576,0))</f>
        <v>165.35499999999999</v>
      </c>
      <c r="R521">
        <f>INDEX(RawData!R$2:R$1048576,MATCH(FmtData!$B$4+(ROW()-10),RawData!$A$2:$A$1048576,0))</f>
        <v>0.10252799999999999</v>
      </c>
      <c r="S521">
        <f>INDEX(RawData!S$2:S$1048576,MATCH(FmtData!$B$4+(ROW()-10),RawData!$A$2:$A$1048576,0))</f>
        <v>0.51827400000000001</v>
      </c>
      <c r="T521">
        <f>INDEX(RawData!T$2:T$1048576,MATCH(FmtData!$B$4+(ROW()-10),RawData!$A$2:$A$1048576,0))</f>
        <v>-0.483209</v>
      </c>
      <c r="U521">
        <f>INDEX(RawData!U$2:U$1048576,MATCH(FmtData!$B$4+(ROW()-10),RawData!$A$2:$A$1048576,0))</f>
        <v>0</v>
      </c>
      <c r="V521">
        <f>INDEX(RawData!V$2:V$1048576,MATCH(FmtData!$B$4+(ROW()-10),RawData!$A$2:$A$1048576,0))</f>
        <v>0</v>
      </c>
      <c r="W521" s="8">
        <f t="shared" si="155"/>
        <v>0</v>
      </c>
      <c r="X521" s="8">
        <f t="shared" si="156"/>
        <v>0</v>
      </c>
      <c r="Y521" s="8">
        <f t="shared" si="157"/>
        <v>0</v>
      </c>
      <c r="Z521" s="8">
        <f t="shared" si="158"/>
        <v>8.1940652849528242</v>
      </c>
      <c r="AA521" s="8">
        <f t="shared" si="159"/>
        <v>8.1940652849528242</v>
      </c>
      <c r="AB521" s="8">
        <f t="shared" si="160"/>
        <v>8.1940652849528242</v>
      </c>
      <c r="AC521" s="6">
        <f t="shared" si="175"/>
        <v>-320.47400000000005</v>
      </c>
      <c r="AD521" s="41">
        <f t="shared" si="161"/>
        <v>-78.27994425604362</v>
      </c>
      <c r="AE521" s="15">
        <f t="shared" si="162"/>
        <v>0</v>
      </c>
      <c r="AF521" s="15">
        <f t="shared" si="163"/>
        <v>0</v>
      </c>
      <c r="AG521" s="15">
        <f t="shared" si="164"/>
        <v>0</v>
      </c>
      <c r="AH521" s="15">
        <f t="shared" si="165"/>
        <v>-107.69661345734087</v>
      </c>
      <c r="AI521" s="17">
        <f t="shared" si="166"/>
        <v>0.99909127564160405</v>
      </c>
      <c r="AJ521" s="17">
        <f t="shared" si="167"/>
        <v>0.82117096265867229</v>
      </c>
      <c r="AK521" s="17">
        <f t="shared" si="168"/>
        <v>0.75327406097449157</v>
      </c>
      <c r="AL521" s="17">
        <f t="shared" si="169"/>
        <v>0.75327406097449157</v>
      </c>
      <c r="AM521" s="17">
        <f t="shared" si="170"/>
        <v>0.75327406097449157</v>
      </c>
      <c r="AN521" s="17">
        <f t="shared" si="171"/>
        <v>0.92695096265867216</v>
      </c>
      <c r="AO521" s="17">
        <f t="shared" si="154"/>
        <v>-212.77738654265917</v>
      </c>
      <c r="AP521" s="17">
        <f t="shared" si="172"/>
        <v>7.5327406097449154</v>
      </c>
      <c r="AQ521" s="17">
        <f t="shared" si="173"/>
        <v>9.9909127564160407</v>
      </c>
      <c r="AR521" s="17">
        <f t="shared" si="174"/>
        <v>19.852005477681001</v>
      </c>
    </row>
    <row r="522" spans="2:44" x14ac:dyDescent="0.25">
      <c r="B522">
        <f>INDEX(RawData!$A$2:$A$1048576,MATCH(FmtData!$B$4+(ROW()-10),RawData!$A$2:$A$1048576,0))</f>
        <v>8270</v>
      </c>
      <c r="C5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2)</f>
        <v>42173.636655092596</v>
      </c>
      <c r="D522" s="45">
        <f>IF($B$6=1,MID(INDEX(RawData!$B$2:$B$1048576, MATCH(FmtData!$B$4+(ROW()-10),RawData!$A$2:$A$1048576,0)),12,8)-6/24,INDEX(RawData!$C$2:$C$1048576, MATCH(FmtData!$B$4+(ROW()-10),RawData!$A$2:$A$1048576,0)))</f>
        <v>0.63665509259259256</v>
      </c>
      <c r="E522" s="62">
        <f>INDEX(RawData!E$2:E$1048576,MATCH(FmtData!$B$4+(ROW()-10),RawData!$A$2:$A$1048576,0))</f>
        <v>2880.22</v>
      </c>
      <c r="F522">
        <f>INDEX(RawData!F$2:F$1048576,MATCH(FmtData!$B$4+(ROW()-10),RawData!$A$2:$A$1048576,0))</f>
        <v>-0.15307599999999999</v>
      </c>
      <c r="G522">
        <f>INDEX(RawData!G$2:G$1048576,MATCH(FmtData!$B$4+(ROW()-10),RawData!$A$2:$A$1048576,0))</f>
        <v>-214.42</v>
      </c>
      <c r="H522">
        <f>INDEX(RawData!H$2:H$1048576,MATCH(FmtData!$B$4+(ROW()-10),RawData!$A$2:$A$1048576,0))</f>
        <v>-9.9654800000000002E-2</v>
      </c>
      <c r="I522">
        <f>INDEX(RawData!I$2:I$1048576,MATCH(FmtData!$B$4+(ROW()-10),RawData!$A$2:$A$1048576,0))</f>
        <v>-0.61514800000000003</v>
      </c>
      <c r="J522">
        <f>INDEX(RawData!J$2:J$1048576,MATCH(FmtData!$B$4+(ROW()-10),RawData!$A$2:$A$1048576,0))</f>
        <v>176.1</v>
      </c>
      <c r="K522">
        <f>INDEX(RawData!K$2:K$1048576,MATCH(FmtData!$B$4+(ROW()-10),RawData!$A$2:$A$1048576,0))</f>
        <v>179.5</v>
      </c>
      <c r="L522">
        <f>INDEX(RawData!L$2:L$1048576,MATCH(FmtData!$B$4+(ROW()-10),RawData!$A$2:$A$1048576,0))</f>
        <v>144.4</v>
      </c>
      <c r="M522">
        <f>INDEX(RawData!M$2:M$1048576,MATCH(FmtData!$B$4+(ROW()-10),RawData!$A$2:$A$1048576,0))</f>
        <v>24.3</v>
      </c>
      <c r="N522">
        <f>INDEX(RawData!N$2:N$1048576,MATCH(FmtData!$B$4+(ROW()-10),RawData!$A$2:$A$1048576,0))</f>
        <v>0</v>
      </c>
      <c r="O522">
        <f>INDEX(RawData!O$2:O$1048576,MATCH(FmtData!$B$4+(ROW()-10),RawData!$A$2:$A$1048576,0))</f>
        <v>162.30000000000001</v>
      </c>
      <c r="P522">
        <f>INDEX(RawData!P$2:P$1048576,MATCH(FmtData!$B$4+(ROW()-10),RawData!$A$2:$A$1048576,0))</f>
        <v>69.013599999999997</v>
      </c>
      <c r="Q522">
        <f>INDEX(RawData!Q$2:Q$1048576,MATCH(FmtData!$B$4+(ROW()-10),RawData!$A$2:$A$1048576,0))</f>
        <v>165.35499999999999</v>
      </c>
      <c r="R522">
        <f>INDEX(RawData!R$2:R$1048576,MATCH(FmtData!$B$4+(ROW()-10),RawData!$A$2:$A$1048576,0))</f>
        <v>0.10252799999999999</v>
      </c>
      <c r="S522">
        <f>INDEX(RawData!S$2:S$1048576,MATCH(FmtData!$B$4+(ROW()-10),RawData!$A$2:$A$1048576,0))</f>
        <v>0.51827400000000001</v>
      </c>
      <c r="T522">
        <f>INDEX(RawData!T$2:T$1048576,MATCH(FmtData!$B$4+(ROW()-10),RawData!$A$2:$A$1048576,0))</f>
        <v>-0.483209</v>
      </c>
      <c r="U522">
        <f>INDEX(RawData!U$2:U$1048576,MATCH(FmtData!$B$4+(ROW()-10),RawData!$A$2:$A$1048576,0))</f>
        <v>0</v>
      </c>
      <c r="V522">
        <f>INDEX(RawData!V$2:V$1048576,MATCH(FmtData!$B$4+(ROW()-10),RawData!$A$2:$A$1048576,0))</f>
        <v>0</v>
      </c>
      <c r="W522" s="8">
        <f t="shared" si="155"/>
        <v>0</v>
      </c>
      <c r="X522" s="8">
        <f t="shared" si="156"/>
        <v>0</v>
      </c>
      <c r="Y522" s="8">
        <f t="shared" si="157"/>
        <v>0</v>
      </c>
      <c r="Z522" s="8">
        <f t="shared" si="158"/>
        <v>8.1940652849528242</v>
      </c>
      <c r="AA522" s="8">
        <f t="shared" si="159"/>
        <v>8.1940652849528242</v>
      </c>
      <c r="AB522" s="8">
        <f t="shared" si="160"/>
        <v>8.1940652849528242</v>
      </c>
      <c r="AC522" s="6">
        <f t="shared" si="175"/>
        <v>-320.47400000000005</v>
      </c>
      <c r="AD522" s="41">
        <f t="shared" si="161"/>
        <v>-78.27994425604362</v>
      </c>
      <c r="AE522" s="15">
        <f t="shared" si="162"/>
        <v>0</v>
      </c>
      <c r="AF522" s="15">
        <f t="shared" si="163"/>
        <v>0</v>
      </c>
      <c r="AG522" s="15">
        <f t="shared" si="164"/>
        <v>0</v>
      </c>
      <c r="AH522" s="15">
        <f t="shared" si="165"/>
        <v>-107.63821884141902</v>
      </c>
      <c r="AI522" s="17">
        <f t="shared" si="166"/>
        <v>0.99909127564160405</v>
      </c>
      <c r="AJ522" s="17">
        <f t="shared" si="167"/>
        <v>0.82113083165121503</v>
      </c>
      <c r="AK522" s="17">
        <f t="shared" si="168"/>
        <v>0.75327406097449157</v>
      </c>
      <c r="AL522" s="17">
        <f t="shared" si="169"/>
        <v>0.75327406097449157</v>
      </c>
      <c r="AM522" s="17">
        <f t="shared" si="170"/>
        <v>0.75327406097449157</v>
      </c>
      <c r="AN522" s="17">
        <f t="shared" si="171"/>
        <v>0.92691083165121491</v>
      </c>
      <c r="AO522" s="17">
        <f t="shared" ref="AO522:AO585" si="176">$AM$6*E522^3+$AN$6*E522^2+$AO$6*E522</f>
        <v>-212.83578115858103</v>
      </c>
      <c r="AP522" s="17">
        <f t="shared" si="172"/>
        <v>7.5327406097449154</v>
      </c>
      <c r="AQ522" s="17">
        <f t="shared" si="173"/>
        <v>9.9909127564160407</v>
      </c>
      <c r="AR522" s="17">
        <f t="shared" si="174"/>
        <v>19.85834863228089</v>
      </c>
    </row>
    <row r="523" spans="2:44" x14ac:dyDescent="0.25">
      <c r="B523">
        <f>INDEX(RawData!$A$2:$A$1048576,MATCH(FmtData!$B$4+(ROW()-10),RawData!$A$2:$A$1048576,0))</f>
        <v>8271</v>
      </c>
      <c r="C5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3)</f>
        <v>42173.636770833335</v>
      </c>
      <c r="D523" s="45">
        <f>IF($B$6=1,MID(INDEX(RawData!$B$2:$B$1048576, MATCH(FmtData!$B$4+(ROW()-10),RawData!$A$2:$A$1048576,0)),12,8)-6/24,INDEX(RawData!$C$2:$C$1048576, MATCH(FmtData!$B$4+(ROW()-10),RawData!$A$2:$A$1048576,0)))</f>
        <v>0.63677083333333329</v>
      </c>
      <c r="E523" s="62">
        <f>INDEX(RawData!E$2:E$1048576,MATCH(FmtData!$B$4+(ROW()-10),RawData!$A$2:$A$1048576,0))</f>
        <v>2881.14</v>
      </c>
      <c r="F523">
        <f>INDEX(RawData!F$2:F$1048576,MATCH(FmtData!$B$4+(ROW()-10),RawData!$A$2:$A$1048576,0))</f>
        <v>-0.15307599999999999</v>
      </c>
      <c r="G523">
        <f>INDEX(RawData!G$2:G$1048576,MATCH(FmtData!$B$4+(ROW()-10),RawData!$A$2:$A$1048576,0))</f>
        <v>-214.42</v>
      </c>
      <c r="H523">
        <f>INDEX(RawData!H$2:H$1048576,MATCH(FmtData!$B$4+(ROW()-10),RawData!$A$2:$A$1048576,0))</f>
        <v>-9.9654800000000002E-2</v>
      </c>
      <c r="I523">
        <f>INDEX(RawData!I$2:I$1048576,MATCH(FmtData!$B$4+(ROW()-10),RawData!$A$2:$A$1048576,0))</f>
        <v>-0.61596499999999998</v>
      </c>
      <c r="J523">
        <f>INDEX(RawData!J$2:J$1048576,MATCH(FmtData!$B$4+(ROW()-10),RawData!$A$2:$A$1048576,0))</f>
        <v>176</v>
      </c>
      <c r="K523">
        <f>INDEX(RawData!K$2:K$1048576,MATCH(FmtData!$B$4+(ROW()-10),RawData!$A$2:$A$1048576,0))</f>
        <v>179.8</v>
      </c>
      <c r="L523">
        <f>INDEX(RawData!L$2:L$1048576,MATCH(FmtData!$B$4+(ROW()-10),RawData!$A$2:$A$1048576,0))</f>
        <v>144.4</v>
      </c>
      <c r="M523">
        <f>INDEX(RawData!M$2:M$1048576,MATCH(FmtData!$B$4+(ROW()-10),RawData!$A$2:$A$1048576,0))</f>
        <v>23.9</v>
      </c>
      <c r="N523">
        <f>INDEX(RawData!N$2:N$1048576,MATCH(FmtData!$B$4+(ROW()-10),RawData!$A$2:$A$1048576,0))</f>
        <v>0</v>
      </c>
      <c r="O523">
        <f>INDEX(RawData!O$2:O$1048576,MATCH(FmtData!$B$4+(ROW()-10),RawData!$A$2:$A$1048576,0))</f>
        <v>162.30000000000001</v>
      </c>
      <c r="P523">
        <f>INDEX(RawData!P$2:P$1048576,MATCH(FmtData!$B$4+(ROW()-10),RawData!$A$2:$A$1048576,0))</f>
        <v>69.013599999999997</v>
      </c>
      <c r="Q523">
        <f>INDEX(RawData!Q$2:Q$1048576,MATCH(FmtData!$B$4+(ROW()-10),RawData!$A$2:$A$1048576,0))</f>
        <v>165.35499999999999</v>
      </c>
      <c r="R523">
        <f>INDEX(RawData!R$2:R$1048576,MATCH(FmtData!$B$4+(ROW()-10),RawData!$A$2:$A$1048576,0))</f>
        <v>0.10252799999999999</v>
      </c>
      <c r="S523">
        <f>INDEX(RawData!S$2:S$1048576,MATCH(FmtData!$B$4+(ROW()-10),RawData!$A$2:$A$1048576,0))</f>
        <v>0.51827400000000001</v>
      </c>
      <c r="T523">
        <f>INDEX(RawData!T$2:T$1048576,MATCH(FmtData!$B$4+(ROW()-10),RawData!$A$2:$A$1048576,0))</f>
        <v>-0.483209</v>
      </c>
      <c r="U523">
        <f>INDEX(RawData!U$2:U$1048576,MATCH(FmtData!$B$4+(ROW()-10),RawData!$A$2:$A$1048576,0))</f>
        <v>0</v>
      </c>
      <c r="V523">
        <f>INDEX(RawData!V$2:V$1048576,MATCH(FmtData!$B$4+(ROW()-10),RawData!$A$2:$A$1048576,0))</f>
        <v>0</v>
      </c>
      <c r="W523" s="8">
        <f t="shared" ref="W523:W586" si="177">V523-U523</f>
        <v>0</v>
      </c>
      <c r="X523" s="8">
        <f t="shared" ref="X523:X586" si="178">-(S523-$S$10)*2.54</f>
        <v>0</v>
      </c>
      <c r="Y523" s="8">
        <f t="shared" ref="Y523:Y586" si="179">-(T523-$T$10)*2.54</f>
        <v>0</v>
      </c>
      <c r="Z523" s="8">
        <f t="shared" ref="Z523:Z586" si="180">$S$6-X523</f>
        <v>8.1940652849528242</v>
      </c>
      <c r="AA523" s="8">
        <f t="shared" ref="AA523:AA586" si="181">$S$6-Y523</f>
        <v>8.1940652849528242</v>
      </c>
      <c r="AB523" s="8">
        <f t="shared" ref="AB523:AB586" si="182">(Z523+AA523)/2</f>
        <v>8.1940652849528242</v>
      </c>
      <c r="AC523" s="6">
        <f t="shared" si="175"/>
        <v>-320.47400000000005</v>
      </c>
      <c r="AD523" s="41">
        <f t="shared" ref="AD523:AD586" si="183">AC523+$AD$4</f>
        <v>-78.27994425604362</v>
      </c>
      <c r="AE523" s="15">
        <f t="shared" ref="AE523:AE586" si="184">PI()*Z523^2/4*($P$4+($Z$10-Z523))-$S$5</f>
        <v>0</v>
      </c>
      <c r="AF523" s="15">
        <f t="shared" ref="AF523:AF586" si="185">PI()*AA523^2/4*($P$4+($AA$10-AA523))-$S$5</f>
        <v>0</v>
      </c>
      <c r="AG523" s="15">
        <f t="shared" ref="AG523:AG586" si="186">PI()*AB523^2/4*($P$4+(AB523-$AB$10))-$S$5</f>
        <v>0</v>
      </c>
      <c r="AH523" s="15">
        <f t="shared" ref="AH523:AH586" si="187">AC523-AO523</f>
        <v>-107.57979351454762</v>
      </c>
      <c r="AI523" s="17">
        <f t="shared" ref="AI523:AI586" si="188">$L$6/(($S$5+AC523)*2160)*100^3</f>
        <v>0.99909127564160405</v>
      </c>
      <c r="AJ523" s="17">
        <f t="shared" ref="AJ523:AJ586" si="189">$L$6/(($S$5+AH523)*2160)*100^3</f>
        <v>0.82109068346336689</v>
      </c>
      <c r="AK523" s="17">
        <f t="shared" ref="AK523:AK586" si="190">$L$6/(($S$5+AE523)*2160)*100^3</f>
        <v>0.75327406097449157</v>
      </c>
      <c r="AL523" s="17">
        <f t="shared" ref="AL523:AL586" si="191">$L$6/(($S$5+AF523)*2160)*100^3</f>
        <v>0.75327406097449157</v>
      </c>
      <c r="AM523" s="17">
        <f t="shared" ref="AM523:AM586" si="192">$L$6/(($S$3+AG523)*2160)*100^3</f>
        <v>0.75327406097449157</v>
      </c>
      <c r="AN523" s="17">
        <f t="shared" ref="AN523:AN586" si="193">$L$6/(($S$5+AH523)*2160)*100^3+(171.2-163)*0.0129</f>
        <v>0.92687068346336676</v>
      </c>
      <c r="AO523" s="17">
        <f t="shared" si="176"/>
        <v>-212.89420648545243</v>
      </c>
      <c r="AP523" s="17">
        <f t="shared" ref="AP523:AP586" si="194">AM523*10</f>
        <v>7.5327406097449154</v>
      </c>
      <c r="AQ523" s="17">
        <f t="shared" ref="AQ523:AQ586" si="195">AI523*10</f>
        <v>9.9909127564160407</v>
      </c>
      <c r="AR523" s="17">
        <f t="shared" ref="AR523:AR586" si="196">E523*0.101325/14.696</f>
        <v>19.864691786880783</v>
      </c>
    </row>
    <row r="524" spans="2:44" x14ac:dyDescent="0.25">
      <c r="B524">
        <f>INDEX(RawData!$A$2:$A$1048576,MATCH(FmtData!$B$4+(ROW()-10),RawData!$A$2:$A$1048576,0))</f>
        <v>8272</v>
      </c>
      <c r="C5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4)</f>
        <v>42173.636886574073</v>
      </c>
      <c r="D524" s="45">
        <f>IF($B$6=1,MID(INDEX(RawData!$B$2:$B$1048576, MATCH(FmtData!$B$4+(ROW()-10),RawData!$A$2:$A$1048576,0)),12,8)-6/24,INDEX(RawData!$C$2:$C$1048576, MATCH(FmtData!$B$4+(ROW()-10),RawData!$A$2:$A$1048576,0)))</f>
        <v>0.63688657407407412</v>
      </c>
      <c r="E524" s="62">
        <f>INDEX(RawData!E$2:E$1048576,MATCH(FmtData!$B$4+(ROW()-10),RawData!$A$2:$A$1048576,0))</f>
        <v>2882.07</v>
      </c>
      <c r="F524">
        <f>INDEX(RawData!F$2:F$1048576,MATCH(FmtData!$B$4+(ROW()-10),RawData!$A$2:$A$1048576,0))</f>
        <v>-0.15307599999999999</v>
      </c>
      <c r="G524">
        <f>INDEX(RawData!G$2:G$1048576,MATCH(FmtData!$B$4+(ROW()-10),RawData!$A$2:$A$1048576,0))</f>
        <v>-214.42</v>
      </c>
      <c r="H524">
        <f>INDEX(RawData!H$2:H$1048576,MATCH(FmtData!$B$4+(ROW()-10),RawData!$A$2:$A$1048576,0))</f>
        <v>-9.9654800000000002E-2</v>
      </c>
      <c r="I524">
        <f>INDEX(RawData!I$2:I$1048576,MATCH(FmtData!$B$4+(ROW()-10),RawData!$A$2:$A$1048576,0))</f>
        <v>-0.61458100000000004</v>
      </c>
      <c r="J524">
        <f>INDEX(RawData!J$2:J$1048576,MATCH(FmtData!$B$4+(ROW()-10),RawData!$A$2:$A$1048576,0))</f>
        <v>175.8</v>
      </c>
      <c r="K524">
        <f>INDEX(RawData!K$2:K$1048576,MATCH(FmtData!$B$4+(ROW()-10),RawData!$A$2:$A$1048576,0))</f>
        <v>180.3</v>
      </c>
      <c r="L524">
        <f>INDEX(RawData!L$2:L$1048576,MATCH(FmtData!$B$4+(ROW()-10),RawData!$A$2:$A$1048576,0))</f>
        <v>144.4</v>
      </c>
      <c r="M524">
        <f>INDEX(RawData!M$2:M$1048576,MATCH(FmtData!$B$4+(ROW()-10),RawData!$A$2:$A$1048576,0))</f>
        <v>23.6</v>
      </c>
      <c r="N524">
        <f>INDEX(RawData!N$2:N$1048576,MATCH(FmtData!$B$4+(ROW()-10),RawData!$A$2:$A$1048576,0))</f>
        <v>0</v>
      </c>
      <c r="O524">
        <f>INDEX(RawData!O$2:O$1048576,MATCH(FmtData!$B$4+(ROW()-10),RawData!$A$2:$A$1048576,0))</f>
        <v>162.30000000000001</v>
      </c>
      <c r="P524">
        <f>INDEX(RawData!P$2:P$1048576,MATCH(FmtData!$B$4+(ROW()-10),RawData!$A$2:$A$1048576,0))</f>
        <v>69.013599999999997</v>
      </c>
      <c r="Q524">
        <f>INDEX(RawData!Q$2:Q$1048576,MATCH(FmtData!$B$4+(ROW()-10),RawData!$A$2:$A$1048576,0))</f>
        <v>165.35499999999999</v>
      </c>
      <c r="R524">
        <f>INDEX(RawData!R$2:R$1048576,MATCH(FmtData!$B$4+(ROW()-10),RawData!$A$2:$A$1048576,0))</f>
        <v>0.10252799999999999</v>
      </c>
      <c r="S524">
        <f>INDEX(RawData!S$2:S$1048576,MATCH(FmtData!$B$4+(ROW()-10),RawData!$A$2:$A$1048576,0))</f>
        <v>0.51827400000000001</v>
      </c>
      <c r="T524">
        <f>INDEX(RawData!T$2:T$1048576,MATCH(FmtData!$B$4+(ROW()-10),RawData!$A$2:$A$1048576,0))</f>
        <v>-0.483209</v>
      </c>
      <c r="U524">
        <f>INDEX(RawData!U$2:U$1048576,MATCH(FmtData!$B$4+(ROW()-10),RawData!$A$2:$A$1048576,0))</f>
        <v>0</v>
      </c>
      <c r="V524">
        <f>INDEX(RawData!V$2:V$1048576,MATCH(FmtData!$B$4+(ROW()-10),RawData!$A$2:$A$1048576,0))</f>
        <v>0</v>
      </c>
      <c r="W524" s="8">
        <f t="shared" si="177"/>
        <v>0</v>
      </c>
      <c r="X524" s="8">
        <f t="shared" si="178"/>
        <v>0</v>
      </c>
      <c r="Y524" s="8">
        <f t="shared" si="179"/>
        <v>0</v>
      </c>
      <c r="Z524" s="8">
        <f t="shared" si="180"/>
        <v>8.1940652849528242</v>
      </c>
      <c r="AA524" s="8">
        <f t="shared" si="181"/>
        <v>8.1940652849528242</v>
      </c>
      <c r="AB524" s="8">
        <f t="shared" si="182"/>
        <v>8.1940652849528242</v>
      </c>
      <c r="AC524" s="6">
        <f t="shared" ref="AC524:AC587" si="197">Q524-$Q$10</f>
        <v>-320.47400000000005</v>
      </c>
      <c r="AD524" s="41">
        <f t="shared" si="183"/>
        <v>-78.27994425604362</v>
      </c>
      <c r="AE524" s="15">
        <f t="shared" si="184"/>
        <v>0</v>
      </c>
      <c r="AF524" s="15">
        <f t="shared" si="185"/>
        <v>0</v>
      </c>
      <c r="AG524" s="15">
        <f t="shared" si="186"/>
        <v>0</v>
      </c>
      <c r="AH524" s="15">
        <f t="shared" si="187"/>
        <v>-107.52070188029217</v>
      </c>
      <c r="AI524" s="17">
        <f t="shared" si="188"/>
        <v>0.99909127564160405</v>
      </c>
      <c r="AJ524" s="17">
        <f t="shared" si="189"/>
        <v>0.8210500814016467</v>
      </c>
      <c r="AK524" s="17">
        <f t="shared" si="190"/>
        <v>0.75327406097449157</v>
      </c>
      <c r="AL524" s="17">
        <f t="shared" si="191"/>
        <v>0.75327406097449157</v>
      </c>
      <c r="AM524" s="17">
        <f t="shared" si="192"/>
        <v>0.75327406097449157</v>
      </c>
      <c r="AN524" s="17">
        <f t="shared" si="193"/>
        <v>0.92683008140164658</v>
      </c>
      <c r="AO524" s="17">
        <f t="shared" si="176"/>
        <v>-212.95329811970788</v>
      </c>
      <c r="AP524" s="17">
        <f t="shared" si="194"/>
        <v>7.5327406097449154</v>
      </c>
      <c r="AQ524" s="17">
        <f t="shared" si="195"/>
        <v>9.9909127564160407</v>
      </c>
      <c r="AR524" s="17">
        <f t="shared" si="196"/>
        <v>19.871103888813284</v>
      </c>
    </row>
    <row r="525" spans="2:44" x14ac:dyDescent="0.25">
      <c r="B525">
        <f>INDEX(RawData!$A$2:$A$1048576,MATCH(FmtData!$B$4+(ROW()-10),RawData!$A$2:$A$1048576,0))</f>
        <v>8273</v>
      </c>
      <c r="C5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5)</f>
        <v>42173.636990740742</v>
      </c>
      <c r="D525" s="45">
        <f>IF($B$6=1,MID(INDEX(RawData!$B$2:$B$1048576, MATCH(FmtData!$B$4+(ROW()-10),RawData!$A$2:$A$1048576,0)),12,8)-6/24,INDEX(RawData!$C$2:$C$1048576, MATCH(FmtData!$B$4+(ROW()-10),RawData!$A$2:$A$1048576,0)))</f>
        <v>0.63699074074074069</v>
      </c>
      <c r="E525" s="62">
        <f>INDEX(RawData!E$2:E$1048576,MATCH(FmtData!$B$4+(ROW()-10),RawData!$A$2:$A$1048576,0))</f>
        <v>2882.07</v>
      </c>
      <c r="F525">
        <f>INDEX(RawData!F$2:F$1048576,MATCH(FmtData!$B$4+(ROW()-10),RawData!$A$2:$A$1048576,0))</f>
        <v>-0.15307599999999999</v>
      </c>
      <c r="G525">
        <f>INDEX(RawData!G$2:G$1048576,MATCH(FmtData!$B$4+(ROW()-10),RawData!$A$2:$A$1048576,0))</f>
        <v>-214.42</v>
      </c>
      <c r="H525">
        <f>INDEX(RawData!H$2:H$1048576,MATCH(FmtData!$B$4+(ROW()-10),RawData!$A$2:$A$1048576,0))</f>
        <v>-9.9654800000000002E-2</v>
      </c>
      <c r="I525">
        <f>INDEX(RawData!I$2:I$1048576,MATCH(FmtData!$B$4+(ROW()-10),RawData!$A$2:$A$1048576,0))</f>
        <v>-0.61439299999999997</v>
      </c>
      <c r="J525">
        <f>INDEX(RawData!J$2:J$1048576,MATCH(FmtData!$B$4+(ROW()-10),RawData!$A$2:$A$1048576,0))</f>
        <v>175.6</v>
      </c>
      <c r="K525">
        <f>INDEX(RawData!K$2:K$1048576,MATCH(FmtData!$B$4+(ROW()-10),RawData!$A$2:$A$1048576,0))</f>
        <v>180.6</v>
      </c>
      <c r="L525">
        <f>INDEX(RawData!L$2:L$1048576,MATCH(FmtData!$B$4+(ROW()-10),RawData!$A$2:$A$1048576,0))</f>
        <v>144.4</v>
      </c>
      <c r="M525">
        <f>INDEX(RawData!M$2:M$1048576,MATCH(FmtData!$B$4+(ROW()-10),RawData!$A$2:$A$1048576,0))</f>
        <v>24</v>
      </c>
      <c r="N525">
        <f>INDEX(RawData!N$2:N$1048576,MATCH(FmtData!$B$4+(ROW()-10),RawData!$A$2:$A$1048576,0))</f>
        <v>0</v>
      </c>
      <c r="O525">
        <f>INDEX(RawData!O$2:O$1048576,MATCH(FmtData!$B$4+(ROW()-10),RawData!$A$2:$A$1048576,0))</f>
        <v>162.30000000000001</v>
      </c>
      <c r="P525">
        <f>INDEX(RawData!P$2:P$1048576,MATCH(FmtData!$B$4+(ROW()-10),RawData!$A$2:$A$1048576,0))</f>
        <v>69.013599999999997</v>
      </c>
      <c r="Q525">
        <f>INDEX(RawData!Q$2:Q$1048576,MATCH(FmtData!$B$4+(ROW()-10),RawData!$A$2:$A$1048576,0))</f>
        <v>165.464</v>
      </c>
      <c r="R525">
        <f>INDEX(RawData!R$2:R$1048576,MATCH(FmtData!$B$4+(ROW()-10),RawData!$A$2:$A$1048576,0))</f>
        <v>0.10252799999999999</v>
      </c>
      <c r="S525">
        <f>INDEX(RawData!S$2:S$1048576,MATCH(FmtData!$B$4+(ROW()-10),RawData!$A$2:$A$1048576,0))</f>
        <v>0.51827400000000001</v>
      </c>
      <c r="T525">
        <f>INDEX(RawData!T$2:T$1048576,MATCH(FmtData!$B$4+(ROW()-10),RawData!$A$2:$A$1048576,0))</f>
        <v>-0.483209</v>
      </c>
      <c r="U525">
        <f>INDEX(RawData!U$2:U$1048576,MATCH(FmtData!$B$4+(ROW()-10),RawData!$A$2:$A$1048576,0))</f>
        <v>0</v>
      </c>
      <c r="V525">
        <f>INDEX(RawData!V$2:V$1048576,MATCH(FmtData!$B$4+(ROW()-10),RawData!$A$2:$A$1048576,0))</f>
        <v>0</v>
      </c>
      <c r="W525" s="8">
        <f t="shared" si="177"/>
        <v>0</v>
      </c>
      <c r="X525" s="8">
        <f t="shared" si="178"/>
        <v>0</v>
      </c>
      <c r="Y525" s="8">
        <f t="shared" si="179"/>
        <v>0</v>
      </c>
      <c r="Z525" s="8">
        <f t="shared" si="180"/>
        <v>8.1940652849528242</v>
      </c>
      <c r="AA525" s="8">
        <f t="shared" si="181"/>
        <v>8.1940652849528242</v>
      </c>
      <c r="AB525" s="8">
        <f t="shared" si="182"/>
        <v>8.1940652849528242</v>
      </c>
      <c r="AC525" s="6">
        <f t="shared" si="197"/>
        <v>-320.36500000000001</v>
      </c>
      <c r="AD525" s="41">
        <f t="shared" si="183"/>
        <v>-78.170944256043583</v>
      </c>
      <c r="AE525" s="15">
        <f t="shared" si="184"/>
        <v>0</v>
      </c>
      <c r="AF525" s="15">
        <f t="shared" si="185"/>
        <v>0</v>
      </c>
      <c r="AG525" s="15">
        <f t="shared" si="186"/>
        <v>0</v>
      </c>
      <c r="AH525" s="15">
        <f t="shared" si="187"/>
        <v>-107.41170188029213</v>
      </c>
      <c r="AI525" s="17">
        <f t="shared" si="188"/>
        <v>0.99898039647743297</v>
      </c>
      <c r="AJ525" s="17">
        <f t="shared" si="189"/>
        <v>0.82097519766687754</v>
      </c>
      <c r="AK525" s="17">
        <f t="shared" si="190"/>
        <v>0.75327406097449157</v>
      </c>
      <c r="AL525" s="17">
        <f t="shared" si="191"/>
        <v>0.75327406097449157</v>
      </c>
      <c r="AM525" s="17">
        <f t="shared" si="192"/>
        <v>0.75327406097449157</v>
      </c>
      <c r="AN525" s="17">
        <f t="shared" si="193"/>
        <v>0.92675519766687742</v>
      </c>
      <c r="AO525" s="17">
        <f t="shared" si="176"/>
        <v>-212.95329811970788</v>
      </c>
      <c r="AP525" s="17">
        <f t="shared" si="194"/>
        <v>7.5327406097449154</v>
      </c>
      <c r="AQ525" s="17">
        <f t="shared" si="195"/>
        <v>9.98980396477433</v>
      </c>
      <c r="AR525" s="17">
        <f t="shared" si="196"/>
        <v>19.871103888813284</v>
      </c>
    </row>
    <row r="526" spans="2:44" x14ac:dyDescent="0.25">
      <c r="B526">
        <f>INDEX(RawData!$A$2:$A$1048576,MATCH(FmtData!$B$4+(ROW()-10),RawData!$A$2:$A$1048576,0))</f>
        <v>8274</v>
      </c>
      <c r="C5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6)</f>
        <v>42173.637106481481</v>
      </c>
      <c r="D526" s="45">
        <f>IF($B$6=1,MID(INDEX(RawData!$B$2:$B$1048576, MATCH(FmtData!$B$4+(ROW()-10),RawData!$A$2:$A$1048576,0)),12,8)-6/24,INDEX(RawData!$C$2:$C$1048576, MATCH(FmtData!$B$4+(ROW()-10),RawData!$A$2:$A$1048576,0)))</f>
        <v>0.63710648148148152</v>
      </c>
      <c r="E526" s="62">
        <f>INDEX(RawData!E$2:E$1048576,MATCH(FmtData!$B$4+(ROW()-10),RawData!$A$2:$A$1048576,0))</f>
        <v>2881.14</v>
      </c>
      <c r="F526">
        <f>INDEX(RawData!F$2:F$1048576,MATCH(FmtData!$B$4+(ROW()-10),RawData!$A$2:$A$1048576,0))</f>
        <v>-0.15307599999999999</v>
      </c>
      <c r="G526">
        <f>INDEX(RawData!G$2:G$1048576,MATCH(FmtData!$B$4+(ROW()-10),RawData!$A$2:$A$1048576,0))</f>
        <v>-214.42</v>
      </c>
      <c r="H526">
        <f>INDEX(RawData!H$2:H$1048576,MATCH(FmtData!$B$4+(ROW()-10),RawData!$A$2:$A$1048576,0))</f>
        <v>-9.9654800000000002E-2</v>
      </c>
      <c r="I526">
        <f>INDEX(RawData!I$2:I$1048576,MATCH(FmtData!$B$4+(ROW()-10),RawData!$A$2:$A$1048576,0))</f>
        <v>-0.61552499999999999</v>
      </c>
      <c r="J526">
        <f>INDEX(RawData!J$2:J$1048576,MATCH(FmtData!$B$4+(ROW()-10),RawData!$A$2:$A$1048576,0))</f>
        <v>175.4</v>
      </c>
      <c r="K526">
        <f>INDEX(RawData!K$2:K$1048576,MATCH(FmtData!$B$4+(ROW()-10),RawData!$A$2:$A$1048576,0))</f>
        <v>180.8</v>
      </c>
      <c r="L526">
        <f>INDEX(RawData!L$2:L$1048576,MATCH(FmtData!$B$4+(ROW()-10),RawData!$A$2:$A$1048576,0))</f>
        <v>144.4</v>
      </c>
      <c r="M526">
        <f>INDEX(RawData!M$2:M$1048576,MATCH(FmtData!$B$4+(ROW()-10),RawData!$A$2:$A$1048576,0))</f>
        <v>24.3</v>
      </c>
      <c r="N526">
        <f>INDEX(RawData!N$2:N$1048576,MATCH(FmtData!$B$4+(ROW()-10),RawData!$A$2:$A$1048576,0))</f>
        <v>0</v>
      </c>
      <c r="O526">
        <f>INDEX(RawData!O$2:O$1048576,MATCH(FmtData!$B$4+(ROW()-10),RawData!$A$2:$A$1048576,0))</f>
        <v>162.30000000000001</v>
      </c>
      <c r="P526">
        <f>INDEX(RawData!P$2:P$1048576,MATCH(FmtData!$B$4+(ROW()-10),RawData!$A$2:$A$1048576,0))</f>
        <v>69.013599999999997</v>
      </c>
      <c r="Q526">
        <f>INDEX(RawData!Q$2:Q$1048576,MATCH(FmtData!$B$4+(ROW()-10),RawData!$A$2:$A$1048576,0))</f>
        <v>165.464</v>
      </c>
      <c r="R526">
        <f>INDEX(RawData!R$2:R$1048576,MATCH(FmtData!$B$4+(ROW()-10),RawData!$A$2:$A$1048576,0))</f>
        <v>0.10252799999999999</v>
      </c>
      <c r="S526">
        <f>INDEX(RawData!S$2:S$1048576,MATCH(FmtData!$B$4+(ROW()-10),RawData!$A$2:$A$1048576,0))</f>
        <v>0.51827400000000001</v>
      </c>
      <c r="T526">
        <f>INDEX(RawData!T$2:T$1048576,MATCH(FmtData!$B$4+(ROW()-10),RawData!$A$2:$A$1048576,0))</f>
        <v>-0.483209</v>
      </c>
      <c r="U526">
        <f>INDEX(RawData!U$2:U$1048576,MATCH(FmtData!$B$4+(ROW()-10),RawData!$A$2:$A$1048576,0))</f>
        <v>0</v>
      </c>
      <c r="V526">
        <f>INDEX(RawData!V$2:V$1048576,MATCH(FmtData!$B$4+(ROW()-10),RawData!$A$2:$A$1048576,0))</f>
        <v>0</v>
      </c>
      <c r="W526" s="8">
        <f t="shared" si="177"/>
        <v>0</v>
      </c>
      <c r="X526" s="8">
        <f t="shared" si="178"/>
        <v>0</v>
      </c>
      <c r="Y526" s="8">
        <f t="shared" si="179"/>
        <v>0</v>
      </c>
      <c r="Z526" s="8">
        <f t="shared" si="180"/>
        <v>8.1940652849528242</v>
      </c>
      <c r="AA526" s="8">
        <f t="shared" si="181"/>
        <v>8.1940652849528242</v>
      </c>
      <c r="AB526" s="8">
        <f t="shared" si="182"/>
        <v>8.1940652849528242</v>
      </c>
      <c r="AC526" s="6">
        <f t="shared" si="197"/>
        <v>-320.36500000000001</v>
      </c>
      <c r="AD526" s="41">
        <f t="shared" si="183"/>
        <v>-78.170944256043583</v>
      </c>
      <c r="AE526" s="15">
        <f t="shared" si="184"/>
        <v>0</v>
      </c>
      <c r="AF526" s="15">
        <f t="shared" si="185"/>
        <v>0</v>
      </c>
      <c r="AG526" s="15">
        <f t="shared" si="186"/>
        <v>0</v>
      </c>
      <c r="AH526" s="15">
        <f t="shared" si="187"/>
        <v>-107.47079351454758</v>
      </c>
      <c r="AI526" s="17">
        <f t="shared" si="188"/>
        <v>0.99898039647743297</v>
      </c>
      <c r="AJ526" s="17">
        <f t="shared" si="189"/>
        <v>0.82101579232254374</v>
      </c>
      <c r="AK526" s="17">
        <f t="shared" si="190"/>
        <v>0.75327406097449157</v>
      </c>
      <c r="AL526" s="17">
        <f t="shared" si="191"/>
        <v>0.75327406097449157</v>
      </c>
      <c r="AM526" s="17">
        <f t="shared" si="192"/>
        <v>0.75327406097449157</v>
      </c>
      <c r="AN526" s="17">
        <f t="shared" si="193"/>
        <v>0.92679579232254361</v>
      </c>
      <c r="AO526" s="17">
        <f t="shared" si="176"/>
        <v>-212.89420648545243</v>
      </c>
      <c r="AP526" s="17">
        <f t="shared" si="194"/>
        <v>7.5327406097449154</v>
      </c>
      <c r="AQ526" s="17">
        <f t="shared" si="195"/>
        <v>9.98980396477433</v>
      </c>
      <c r="AR526" s="17">
        <f t="shared" si="196"/>
        <v>19.864691786880783</v>
      </c>
    </row>
    <row r="527" spans="2:44" x14ac:dyDescent="0.25">
      <c r="B527">
        <f>INDEX(RawData!$A$2:$A$1048576,MATCH(FmtData!$B$4+(ROW()-10),RawData!$A$2:$A$1048576,0))</f>
        <v>8275</v>
      </c>
      <c r="C5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7)</f>
        <v>42173.637233796297</v>
      </c>
      <c r="D527" s="45">
        <f>IF($B$6=1,MID(INDEX(RawData!$B$2:$B$1048576, MATCH(FmtData!$B$4+(ROW()-10),RawData!$A$2:$A$1048576,0)),12,8)-6/24,INDEX(RawData!$C$2:$C$1048576, MATCH(FmtData!$B$4+(ROW()-10),RawData!$A$2:$A$1048576,0)))</f>
        <v>0.63723379629629628</v>
      </c>
      <c r="E527" s="62">
        <f>INDEX(RawData!E$2:E$1048576,MATCH(FmtData!$B$4+(ROW()-10),RawData!$A$2:$A$1048576,0))</f>
        <v>2882.99</v>
      </c>
      <c r="F527">
        <f>INDEX(RawData!F$2:F$1048576,MATCH(FmtData!$B$4+(ROW()-10),RawData!$A$2:$A$1048576,0))</f>
        <v>1.69336</v>
      </c>
      <c r="G527">
        <f>INDEX(RawData!G$2:G$1048576,MATCH(FmtData!$B$4+(ROW()-10),RawData!$A$2:$A$1048576,0))</f>
        <v>-200.32599999999999</v>
      </c>
      <c r="H527">
        <f>INDEX(RawData!H$2:H$1048576,MATCH(FmtData!$B$4+(ROW()-10),RawData!$A$2:$A$1048576,0))</f>
        <v>-9.9611699999999997E-2</v>
      </c>
      <c r="I527">
        <f>INDEX(RawData!I$2:I$1048576,MATCH(FmtData!$B$4+(ROW()-10),RawData!$A$2:$A$1048576,0))</f>
        <v>-0.61477000000000004</v>
      </c>
      <c r="J527">
        <f>INDEX(RawData!J$2:J$1048576,MATCH(FmtData!$B$4+(ROW()-10),RawData!$A$2:$A$1048576,0))</f>
        <v>175.3</v>
      </c>
      <c r="K527">
        <f>INDEX(RawData!K$2:K$1048576,MATCH(FmtData!$B$4+(ROW()-10),RawData!$A$2:$A$1048576,0))</f>
        <v>180.9</v>
      </c>
      <c r="L527">
        <f>INDEX(RawData!L$2:L$1048576,MATCH(FmtData!$B$4+(ROW()-10),RawData!$A$2:$A$1048576,0))</f>
        <v>144.4</v>
      </c>
      <c r="M527">
        <f>INDEX(RawData!M$2:M$1048576,MATCH(FmtData!$B$4+(ROW()-10),RawData!$A$2:$A$1048576,0))</f>
        <v>24.3</v>
      </c>
      <c r="N527">
        <f>INDEX(RawData!N$2:N$1048576,MATCH(FmtData!$B$4+(ROW()-10),RawData!$A$2:$A$1048576,0))</f>
        <v>0</v>
      </c>
      <c r="O527">
        <f>INDEX(RawData!O$2:O$1048576,MATCH(FmtData!$B$4+(ROW()-10),RawData!$A$2:$A$1048576,0))</f>
        <v>162.30000000000001</v>
      </c>
      <c r="P527">
        <f>INDEX(RawData!P$2:P$1048576,MATCH(FmtData!$B$4+(ROW()-10),RawData!$A$2:$A$1048576,0))</f>
        <v>69.029200000000003</v>
      </c>
      <c r="Q527">
        <f>INDEX(RawData!Q$2:Q$1048576,MATCH(FmtData!$B$4+(ROW()-10),RawData!$A$2:$A$1048576,0))</f>
        <v>165.464</v>
      </c>
      <c r="R527">
        <f>INDEX(RawData!R$2:R$1048576,MATCH(FmtData!$B$4+(ROW()-10),RawData!$A$2:$A$1048576,0))</f>
        <v>0.10252799999999999</v>
      </c>
      <c r="S527">
        <f>INDEX(RawData!S$2:S$1048576,MATCH(FmtData!$B$4+(ROW()-10),RawData!$A$2:$A$1048576,0))</f>
        <v>-6.9071999999999995E-2</v>
      </c>
      <c r="T527">
        <f>INDEX(RawData!T$2:T$1048576,MATCH(FmtData!$B$4+(ROW()-10),RawData!$A$2:$A$1048576,0))</f>
        <v>-0.483209</v>
      </c>
      <c r="U527">
        <f>INDEX(RawData!U$2:U$1048576,MATCH(FmtData!$B$4+(ROW()-10),RawData!$A$2:$A$1048576,0))</f>
        <v>0</v>
      </c>
      <c r="V527">
        <f>INDEX(RawData!V$2:V$1048576,MATCH(FmtData!$B$4+(ROW()-10),RawData!$A$2:$A$1048576,0))</f>
        <v>0</v>
      </c>
      <c r="W527" s="8">
        <f t="shared" si="177"/>
        <v>0</v>
      </c>
      <c r="X527" s="8">
        <f t="shared" si="178"/>
        <v>1.4918588400000001</v>
      </c>
      <c r="Y527" s="8">
        <f t="shared" si="179"/>
        <v>0</v>
      </c>
      <c r="Z527" s="8">
        <f t="shared" si="180"/>
        <v>6.7022064449528242</v>
      </c>
      <c r="AA527" s="8">
        <f t="shared" si="181"/>
        <v>8.1940652849528242</v>
      </c>
      <c r="AB527" s="8">
        <f t="shared" si="182"/>
        <v>7.4481358649528246</v>
      </c>
      <c r="AC527" s="6">
        <f t="shared" si="197"/>
        <v>-320.36500000000001</v>
      </c>
      <c r="AD527" s="41">
        <f t="shared" si="183"/>
        <v>-78.170944256043583</v>
      </c>
      <c r="AE527" s="15">
        <f t="shared" si="184"/>
        <v>-378.48162095386533</v>
      </c>
      <c r="AF527" s="15">
        <f t="shared" si="185"/>
        <v>0</v>
      </c>
      <c r="AG527" s="15">
        <f t="shared" si="186"/>
        <v>-258.8509682365675</v>
      </c>
      <c r="AH527" s="15">
        <f t="shared" si="187"/>
        <v>-107.35321469087577</v>
      </c>
      <c r="AI527" s="17">
        <f t="shared" si="188"/>
        <v>0.99898039647743297</v>
      </c>
      <c r="AJ527" s="17">
        <f t="shared" si="189"/>
        <v>0.82093502220432935</v>
      </c>
      <c r="AK527" s="17">
        <f t="shared" si="190"/>
        <v>1.0618101731936394</v>
      </c>
      <c r="AL527" s="17">
        <f t="shared" si="191"/>
        <v>0.75327406097449157</v>
      </c>
      <c r="AM527" s="17">
        <f t="shared" si="192"/>
        <v>0.94010053605361465</v>
      </c>
      <c r="AN527" s="17">
        <f t="shared" si="193"/>
        <v>0.92671502220432922</v>
      </c>
      <c r="AO527" s="17">
        <f t="shared" si="176"/>
        <v>-213.01178530912424</v>
      </c>
      <c r="AP527" s="17">
        <f t="shared" si="194"/>
        <v>9.4010053605361463</v>
      </c>
      <c r="AQ527" s="17">
        <f t="shared" si="195"/>
        <v>9.98980396477433</v>
      </c>
      <c r="AR527" s="17">
        <f t="shared" si="196"/>
        <v>19.877447043413174</v>
      </c>
    </row>
    <row r="528" spans="2:44" x14ac:dyDescent="0.25">
      <c r="B528">
        <f>INDEX(RawData!$A$2:$A$1048576,MATCH(FmtData!$B$4+(ROW()-10),RawData!$A$2:$A$1048576,0))</f>
        <v>8276</v>
      </c>
      <c r="C5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8)</f>
        <v>42173.637349537035</v>
      </c>
      <c r="D528" s="45">
        <f>IF($B$6=1,MID(INDEX(RawData!$B$2:$B$1048576, MATCH(FmtData!$B$4+(ROW()-10),RawData!$A$2:$A$1048576,0)),12,8)-6/24,INDEX(RawData!$C$2:$C$1048576, MATCH(FmtData!$B$4+(ROW()-10),RawData!$A$2:$A$1048576,0)))</f>
        <v>0.63734953703703701</v>
      </c>
      <c r="E528" s="62">
        <f>INDEX(RawData!E$2:E$1048576,MATCH(FmtData!$B$4+(ROW()-10),RawData!$A$2:$A$1048576,0))</f>
        <v>2881.14</v>
      </c>
      <c r="F528">
        <f>INDEX(RawData!F$2:F$1048576,MATCH(FmtData!$B$4+(ROW()-10),RawData!$A$2:$A$1048576,0))</f>
        <v>-0.15307599999999999</v>
      </c>
      <c r="G528">
        <f>INDEX(RawData!G$2:G$1048576,MATCH(FmtData!$B$4+(ROW()-10),RawData!$A$2:$A$1048576,0))</f>
        <v>-224.988</v>
      </c>
      <c r="H528">
        <f>INDEX(RawData!H$2:H$1048576,MATCH(FmtData!$B$4+(ROW()-10),RawData!$A$2:$A$1048576,0))</f>
        <v>-9.9654800000000002E-2</v>
      </c>
      <c r="I528">
        <f>INDEX(RawData!I$2:I$1048576,MATCH(FmtData!$B$4+(ROW()-10),RawData!$A$2:$A$1048576,0))</f>
        <v>-0.61577599999999999</v>
      </c>
      <c r="J528">
        <f>INDEX(RawData!J$2:J$1048576,MATCH(FmtData!$B$4+(ROW()-10),RawData!$A$2:$A$1048576,0))</f>
        <v>175.1</v>
      </c>
      <c r="K528">
        <f>INDEX(RawData!K$2:K$1048576,MATCH(FmtData!$B$4+(ROW()-10),RawData!$A$2:$A$1048576,0))</f>
        <v>180.7</v>
      </c>
      <c r="L528">
        <f>INDEX(RawData!L$2:L$1048576,MATCH(FmtData!$B$4+(ROW()-10),RawData!$A$2:$A$1048576,0))</f>
        <v>144.4</v>
      </c>
      <c r="M528">
        <f>INDEX(RawData!M$2:M$1048576,MATCH(FmtData!$B$4+(ROW()-10),RawData!$A$2:$A$1048576,0))</f>
        <v>24.2</v>
      </c>
      <c r="N528">
        <f>INDEX(RawData!N$2:N$1048576,MATCH(FmtData!$B$4+(ROW()-10),RawData!$A$2:$A$1048576,0))</f>
        <v>0</v>
      </c>
      <c r="O528">
        <f>INDEX(RawData!O$2:O$1048576,MATCH(FmtData!$B$4+(ROW()-10),RawData!$A$2:$A$1048576,0))</f>
        <v>162.30000000000001</v>
      </c>
      <c r="P528">
        <f>INDEX(RawData!P$2:P$1048576,MATCH(FmtData!$B$4+(ROW()-10),RawData!$A$2:$A$1048576,0))</f>
        <v>69.013599999999997</v>
      </c>
      <c r="Q528">
        <f>INDEX(RawData!Q$2:Q$1048576,MATCH(FmtData!$B$4+(ROW()-10),RawData!$A$2:$A$1048576,0))</f>
        <v>165.51</v>
      </c>
      <c r="R528">
        <f>INDEX(RawData!R$2:R$1048576,MATCH(FmtData!$B$4+(ROW()-10),RawData!$A$2:$A$1048576,0))</f>
        <v>0.10252799999999999</v>
      </c>
      <c r="S528">
        <f>INDEX(RawData!S$2:S$1048576,MATCH(FmtData!$B$4+(ROW()-10),RawData!$A$2:$A$1048576,0))</f>
        <v>0.51827400000000001</v>
      </c>
      <c r="T528">
        <f>INDEX(RawData!T$2:T$1048576,MATCH(FmtData!$B$4+(ROW()-10),RawData!$A$2:$A$1048576,0))</f>
        <v>-0.483209</v>
      </c>
      <c r="U528">
        <f>INDEX(RawData!U$2:U$1048576,MATCH(FmtData!$B$4+(ROW()-10),RawData!$A$2:$A$1048576,0))</f>
        <v>0</v>
      </c>
      <c r="V528">
        <f>INDEX(RawData!V$2:V$1048576,MATCH(FmtData!$B$4+(ROW()-10),RawData!$A$2:$A$1048576,0))</f>
        <v>0</v>
      </c>
      <c r="W528" s="8">
        <f t="shared" si="177"/>
        <v>0</v>
      </c>
      <c r="X528" s="8">
        <f t="shared" si="178"/>
        <v>0</v>
      </c>
      <c r="Y528" s="8">
        <f t="shared" si="179"/>
        <v>0</v>
      </c>
      <c r="Z528" s="8">
        <f t="shared" si="180"/>
        <v>8.1940652849528242</v>
      </c>
      <c r="AA528" s="8">
        <f t="shared" si="181"/>
        <v>8.1940652849528242</v>
      </c>
      <c r="AB528" s="8">
        <f t="shared" si="182"/>
        <v>8.1940652849528242</v>
      </c>
      <c r="AC528" s="6">
        <f t="shared" si="197"/>
        <v>-320.31900000000002</v>
      </c>
      <c r="AD528" s="41">
        <f t="shared" si="183"/>
        <v>-78.124944256043591</v>
      </c>
      <c r="AE528" s="15">
        <f t="shared" si="184"/>
        <v>0</v>
      </c>
      <c r="AF528" s="15">
        <f t="shared" si="185"/>
        <v>0</v>
      </c>
      <c r="AG528" s="15">
        <f t="shared" si="186"/>
        <v>0</v>
      </c>
      <c r="AH528" s="15">
        <f t="shared" si="187"/>
        <v>-107.42479351454759</v>
      </c>
      <c r="AI528" s="17">
        <f t="shared" si="188"/>
        <v>0.99893361081999954</v>
      </c>
      <c r="AJ528" s="17">
        <f t="shared" si="189"/>
        <v>0.82098419098607744</v>
      </c>
      <c r="AK528" s="17">
        <f t="shared" si="190"/>
        <v>0.75327406097449157</v>
      </c>
      <c r="AL528" s="17">
        <f t="shared" si="191"/>
        <v>0.75327406097449157</v>
      </c>
      <c r="AM528" s="17">
        <f t="shared" si="192"/>
        <v>0.75327406097449157</v>
      </c>
      <c r="AN528" s="17">
        <f t="shared" si="193"/>
        <v>0.92676419098607732</v>
      </c>
      <c r="AO528" s="17">
        <f t="shared" si="176"/>
        <v>-212.89420648545243</v>
      </c>
      <c r="AP528" s="17">
        <f t="shared" si="194"/>
        <v>7.5327406097449154</v>
      </c>
      <c r="AQ528" s="17">
        <f t="shared" si="195"/>
        <v>9.9893361081999963</v>
      </c>
      <c r="AR528" s="17">
        <f t="shared" si="196"/>
        <v>19.864691786880783</v>
      </c>
    </row>
    <row r="529" spans="2:44" x14ac:dyDescent="0.25">
      <c r="B529">
        <f>INDEX(RawData!$A$2:$A$1048576,MATCH(FmtData!$B$4+(ROW()-10),RawData!$A$2:$A$1048576,0))</f>
        <v>8277</v>
      </c>
      <c r="C5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29)</f>
        <v>42173.637465277781</v>
      </c>
      <c r="D529" s="45">
        <f>IF($B$6=1,MID(INDEX(RawData!$B$2:$B$1048576, MATCH(FmtData!$B$4+(ROW()-10),RawData!$A$2:$A$1048576,0)),12,8)-6/24,INDEX(RawData!$C$2:$C$1048576, MATCH(FmtData!$B$4+(ROW()-10),RawData!$A$2:$A$1048576,0)))</f>
        <v>0.63746527777777784</v>
      </c>
      <c r="E529" s="62">
        <f>INDEX(RawData!E$2:E$1048576,MATCH(FmtData!$B$4+(ROW()-10),RawData!$A$2:$A$1048576,0))</f>
        <v>2880.22</v>
      </c>
      <c r="F529">
        <f>INDEX(RawData!F$2:F$1048576,MATCH(FmtData!$B$4+(ROW()-10),RawData!$A$2:$A$1048576,0))</f>
        <v>-0.15307599999999999</v>
      </c>
      <c r="G529">
        <f>INDEX(RawData!G$2:G$1048576,MATCH(FmtData!$B$4+(ROW()-10),RawData!$A$2:$A$1048576,0))</f>
        <v>-214.42</v>
      </c>
      <c r="H529">
        <f>INDEX(RawData!H$2:H$1048576,MATCH(FmtData!$B$4+(ROW()-10),RawData!$A$2:$A$1048576,0))</f>
        <v>-9.9654800000000002E-2</v>
      </c>
      <c r="I529">
        <f>INDEX(RawData!I$2:I$1048576,MATCH(FmtData!$B$4+(ROW()-10),RawData!$A$2:$A$1048576,0))</f>
        <v>-0.61514800000000003</v>
      </c>
      <c r="J529">
        <f>INDEX(RawData!J$2:J$1048576,MATCH(FmtData!$B$4+(ROW()-10),RawData!$A$2:$A$1048576,0))</f>
        <v>175</v>
      </c>
      <c r="K529">
        <f>INDEX(RawData!K$2:K$1048576,MATCH(FmtData!$B$4+(ROW()-10),RawData!$A$2:$A$1048576,0))</f>
        <v>180.2</v>
      </c>
      <c r="L529">
        <f>INDEX(RawData!L$2:L$1048576,MATCH(FmtData!$B$4+(ROW()-10),RawData!$A$2:$A$1048576,0))</f>
        <v>144.4</v>
      </c>
      <c r="M529">
        <f>INDEX(RawData!M$2:M$1048576,MATCH(FmtData!$B$4+(ROW()-10),RawData!$A$2:$A$1048576,0))</f>
        <v>24.2</v>
      </c>
      <c r="N529">
        <f>INDEX(RawData!N$2:N$1048576,MATCH(FmtData!$B$4+(ROW()-10),RawData!$A$2:$A$1048576,0))</f>
        <v>0</v>
      </c>
      <c r="O529">
        <f>INDEX(RawData!O$2:O$1048576,MATCH(FmtData!$B$4+(ROW()-10),RawData!$A$2:$A$1048576,0))</f>
        <v>162.30000000000001</v>
      </c>
      <c r="P529">
        <f>INDEX(RawData!P$2:P$1048576,MATCH(FmtData!$B$4+(ROW()-10),RawData!$A$2:$A$1048576,0))</f>
        <v>69.013599999999997</v>
      </c>
      <c r="Q529">
        <f>INDEX(RawData!Q$2:Q$1048576,MATCH(FmtData!$B$4+(ROW()-10),RawData!$A$2:$A$1048576,0))</f>
        <v>165.464</v>
      </c>
      <c r="R529">
        <f>INDEX(RawData!R$2:R$1048576,MATCH(FmtData!$B$4+(ROW()-10),RawData!$A$2:$A$1048576,0))</f>
        <v>0.10252799999999999</v>
      </c>
      <c r="S529">
        <f>INDEX(RawData!S$2:S$1048576,MATCH(FmtData!$B$4+(ROW()-10),RawData!$A$2:$A$1048576,0))</f>
        <v>0.51827400000000001</v>
      </c>
      <c r="T529">
        <f>INDEX(RawData!T$2:T$1048576,MATCH(FmtData!$B$4+(ROW()-10),RawData!$A$2:$A$1048576,0))</f>
        <v>-0.483209</v>
      </c>
      <c r="U529">
        <f>INDEX(RawData!U$2:U$1048576,MATCH(FmtData!$B$4+(ROW()-10),RawData!$A$2:$A$1048576,0))</f>
        <v>0</v>
      </c>
      <c r="V529">
        <f>INDEX(RawData!V$2:V$1048576,MATCH(FmtData!$B$4+(ROW()-10),RawData!$A$2:$A$1048576,0))</f>
        <v>0</v>
      </c>
      <c r="W529" s="8">
        <f t="shared" si="177"/>
        <v>0</v>
      </c>
      <c r="X529" s="8">
        <f t="shared" si="178"/>
        <v>0</v>
      </c>
      <c r="Y529" s="8">
        <f t="shared" si="179"/>
        <v>0</v>
      </c>
      <c r="Z529" s="8">
        <f t="shared" si="180"/>
        <v>8.1940652849528242</v>
      </c>
      <c r="AA529" s="8">
        <f t="shared" si="181"/>
        <v>8.1940652849528242</v>
      </c>
      <c r="AB529" s="8">
        <f t="shared" si="182"/>
        <v>8.1940652849528242</v>
      </c>
      <c r="AC529" s="6">
        <f t="shared" si="197"/>
        <v>-320.36500000000001</v>
      </c>
      <c r="AD529" s="41">
        <f t="shared" si="183"/>
        <v>-78.170944256043583</v>
      </c>
      <c r="AE529" s="15">
        <f t="shared" si="184"/>
        <v>0</v>
      </c>
      <c r="AF529" s="15">
        <f t="shared" si="185"/>
        <v>0</v>
      </c>
      <c r="AG529" s="15">
        <f t="shared" si="186"/>
        <v>0</v>
      </c>
      <c r="AH529" s="15">
        <f t="shared" si="187"/>
        <v>-107.52921884141898</v>
      </c>
      <c r="AI529" s="17">
        <f t="shared" si="188"/>
        <v>0.99898039647743297</v>
      </c>
      <c r="AJ529" s="17">
        <f t="shared" si="189"/>
        <v>0.82105593318676751</v>
      </c>
      <c r="AK529" s="17">
        <f t="shared" si="190"/>
        <v>0.75327406097449157</v>
      </c>
      <c r="AL529" s="17">
        <f t="shared" si="191"/>
        <v>0.75327406097449157</v>
      </c>
      <c r="AM529" s="17">
        <f t="shared" si="192"/>
        <v>0.75327406097449157</v>
      </c>
      <c r="AN529" s="17">
        <f t="shared" si="193"/>
        <v>0.92683593318676738</v>
      </c>
      <c r="AO529" s="17">
        <f t="shared" si="176"/>
        <v>-212.83578115858103</v>
      </c>
      <c r="AP529" s="17">
        <f t="shared" si="194"/>
        <v>7.5327406097449154</v>
      </c>
      <c r="AQ529" s="17">
        <f t="shared" si="195"/>
        <v>9.98980396477433</v>
      </c>
      <c r="AR529" s="17">
        <f t="shared" si="196"/>
        <v>19.85834863228089</v>
      </c>
    </row>
    <row r="530" spans="2:44" x14ac:dyDescent="0.25">
      <c r="B530">
        <f>INDEX(RawData!$A$2:$A$1048576,MATCH(FmtData!$B$4+(ROW()-10),RawData!$A$2:$A$1048576,0))</f>
        <v>8278</v>
      </c>
      <c r="C5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0)</f>
        <v>42173.63758101852</v>
      </c>
      <c r="D530" s="45">
        <f>IF($B$6=1,MID(INDEX(RawData!$B$2:$B$1048576, MATCH(FmtData!$B$4+(ROW()-10),RawData!$A$2:$A$1048576,0)),12,8)-6/24,INDEX(RawData!$C$2:$C$1048576, MATCH(FmtData!$B$4+(ROW()-10),RawData!$A$2:$A$1048576,0)))</f>
        <v>0.63758101851851856</v>
      </c>
      <c r="E530" s="62">
        <f>INDEX(RawData!E$2:E$1048576,MATCH(FmtData!$B$4+(ROW()-10),RawData!$A$2:$A$1048576,0))</f>
        <v>2880.22</v>
      </c>
      <c r="F530">
        <f>INDEX(RawData!F$2:F$1048576,MATCH(FmtData!$B$4+(ROW()-10),RawData!$A$2:$A$1048576,0))</f>
        <v>-0.15307599999999999</v>
      </c>
      <c r="G530">
        <f>INDEX(RawData!G$2:G$1048576,MATCH(FmtData!$B$4+(ROW()-10),RawData!$A$2:$A$1048576,0))</f>
        <v>-214.42</v>
      </c>
      <c r="H530">
        <f>INDEX(RawData!H$2:H$1048576,MATCH(FmtData!$B$4+(ROW()-10),RawData!$A$2:$A$1048576,0))</f>
        <v>-9.9654800000000002E-2</v>
      </c>
      <c r="I530">
        <f>INDEX(RawData!I$2:I$1048576,MATCH(FmtData!$B$4+(ROW()-10),RawData!$A$2:$A$1048576,0))</f>
        <v>-0.61439299999999997</v>
      </c>
      <c r="J530">
        <f>INDEX(RawData!J$2:J$1048576,MATCH(FmtData!$B$4+(ROW()-10),RawData!$A$2:$A$1048576,0))</f>
        <v>174.9</v>
      </c>
      <c r="K530">
        <f>INDEX(RawData!K$2:K$1048576,MATCH(FmtData!$B$4+(ROW()-10),RawData!$A$2:$A$1048576,0))</f>
        <v>179.9</v>
      </c>
      <c r="L530">
        <f>INDEX(RawData!L$2:L$1048576,MATCH(FmtData!$B$4+(ROW()-10),RawData!$A$2:$A$1048576,0))</f>
        <v>144.4</v>
      </c>
      <c r="M530">
        <f>INDEX(RawData!M$2:M$1048576,MATCH(FmtData!$B$4+(ROW()-10),RawData!$A$2:$A$1048576,0))</f>
        <v>24.4</v>
      </c>
      <c r="N530">
        <f>INDEX(RawData!N$2:N$1048576,MATCH(FmtData!$B$4+(ROW()-10),RawData!$A$2:$A$1048576,0))</f>
        <v>0</v>
      </c>
      <c r="O530">
        <f>INDEX(RawData!O$2:O$1048576,MATCH(FmtData!$B$4+(ROW()-10),RawData!$A$2:$A$1048576,0))</f>
        <v>162.19999999999999</v>
      </c>
      <c r="P530">
        <f>INDEX(RawData!P$2:P$1048576,MATCH(FmtData!$B$4+(ROW()-10),RawData!$A$2:$A$1048576,0))</f>
        <v>69.013599999999997</v>
      </c>
      <c r="Q530">
        <f>INDEX(RawData!Q$2:Q$1048576,MATCH(FmtData!$B$4+(ROW()-10),RawData!$A$2:$A$1048576,0))</f>
        <v>165.464</v>
      </c>
      <c r="R530">
        <f>INDEX(RawData!R$2:R$1048576,MATCH(FmtData!$B$4+(ROW()-10),RawData!$A$2:$A$1048576,0))</f>
        <v>0.10252799999999999</v>
      </c>
      <c r="S530">
        <f>INDEX(RawData!S$2:S$1048576,MATCH(FmtData!$B$4+(ROW()-10),RawData!$A$2:$A$1048576,0))</f>
        <v>0.51827400000000001</v>
      </c>
      <c r="T530">
        <f>INDEX(RawData!T$2:T$1048576,MATCH(FmtData!$B$4+(ROW()-10),RawData!$A$2:$A$1048576,0))</f>
        <v>-0.483209</v>
      </c>
      <c r="U530">
        <f>INDEX(RawData!U$2:U$1048576,MATCH(FmtData!$B$4+(ROW()-10),RawData!$A$2:$A$1048576,0))</f>
        <v>0</v>
      </c>
      <c r="V530">
        <f>INDEX(RawData!V$2:V$1048576,MATCH(FmtData!$B$4+(ROW()-10),RawData!$A$2:$A$1048576,0))</f>
        <v>0</v>
      </c>
      <c r="W530" s="8">
        <f t="shared" si="177"/>
        <v>0</v>
      </c>
      <c r="X530" s="8">
        <f t="shared" si="178"/>
        <v>0</v>
      </c>
      <c r="Y530" s="8">
        <f t="shared" si="179"/>
        <v>0</v>
      </c>
      <c r="Z530" s="8">
        <f t="shared" si="180"/>
        <v>8.1940652849528242</v>
      </c>
      <c r="AA530" s="8">
        <f t="shared" si="181"/>
        <v>8.1940652849528242</v>
      </c>
      <c r="AB530" s="8">
        <f t="shared" si="182"/>
        <v>8.1940652849528242</v>
      </c>
      <c r="AC530" s="6">
        <f t="shared" si="197"/>
        <v>-320.36500000000001</v>
      </c>
      <c r="AD530" s="41">
        <f t="shared" si="183"/>
        <v>-78.170944256043583</v>
      </c>
      <c r="AE530" s="15">
        <f t="shared" si="184"/>
        <v>0</v>
      </c>
      <c r="AF530" s="15">
        <f t="shared" si="185"/>
        <v>0</v>
      </c>
      <c r="AG530" s="15">
        <f t="shared" si="186"/>
        <v>0</v>
      </c>
      <c r="AH530" s="15">
        <f t="shared" si="187"/>
        <v>-107.52921884141898</v>
      </c>
      <c r="AI530" s="17">
        <f t="shared" si="188"/>
        <v>0.99898039647743297</v>
      </c>
      <c r="AJ530" s="17">
        <f t="shared" si="189"/>
        <v>0.82105593318676751</v>
      </c>
      <c r="AK530" s="17">
        <f t="shared" si="190"/>
        <v>0.75327406097449157</v>
      </c>
      <c r="AL530" s="17">
        <f t="shared" si="191"/>
        <v>0.75327406097449157</v>
      </c>
      <c r="AM530" s="17">
        <f t="shared" si="192"/>
        <v>0.75327406097449157</v>
      </c>
      <c r="AN530" s="17">
        <f t="shared" si="193"/>
        <v>0.92683593318676738</v>
      </c>
      <c r="AO530" s="17">
        <f t="shared" si="176"/>
        <v>-212.83578115858103</v>
      </c>
      <c r="AP530" s="17">
        <f t="shared" si="194"/>
        <v>7.5327406097449154</v>
      </c>
      <c r="AQ530" s="17">
        <f t="shared" si="195"/>
        <v>9.98980396477433</v>
      </c>
      <c r="AR530" s="17">
        <f t="shared" si="196"/>
        <v>19.85834863228089</v>
      </c>
    </row>
    <row r="531" spans="2:44" x14ac:dyDescent="0.25">
      <c r="B531">
        <f>INDEX(RawData!$A$2:$A$1048576,MATCH(FmtData!$B$4+(ROW()-10),RawData!$A$2:$A$1048576,0))</f>
        <v>8279</v>
      </c>
      <c r="C5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1)</f>
        <v>42173.637696759259</v>
      </c>
      <c r="D531" s="45">
        <f>IF($B$6=1,MID(INDEX(RawData!$B$2:$B$1048576, MATCH(FmtData!$B$4+(ROW()-10),RawData!$A$2:$A$1048576,0)),12,8)-6/24,INDEX(RawData!$C$2:$C$1048576, MATCH(FmtData!$B$4+(ROW()-10),RawData!$A$2:$A$1048576,0)))</f>
        <v>0.63769675925925917</v>
      </c>
      <c r="E531" s="62">
        <f>INDEX(RawData!E$2:E$1048576,MATCH(FmtData!$B$4+(ROW()-10),RawData!$A$2:$A$1048576,0))</f>
        <v>2878.37</v>
      </c>
      <c r="F531">
        <f>INDEX(RawData!F$2:F$1048576,MATCH(FmtData!$B$4+(ROW()-10),RawData!$A$2:$A$1048576,0))</f>
        <v>-0.15307599999999999</v>
      </c>
      <c r="G531">
        <f>INDEX(RawData!G$2:G$1048576,MATCH(FmtData!$B$4+(ROW()-10),RawData!$A$2:$A$1048576,0))</f>
        <v>-214.42</v>
      </c>
      <c r="H531">
        <f>INDEX(RawData!H$2:H$1048576,MATCH(FmtData!$B$4+(ROW()-10),RawData!$A$2:$A$1048576,0))</f>
        <v>-9.9654800000000002E-2</v>
      </c>
      <c r="I531">
        <f>INDEX(RawData!I$2:I$1048576,MATCH(FmtData!$B$4+(ROW()-10),RawData!$A$2:$A$1048576,0))</f>
        <v>-0.61577599999999999</v>
      </c>
      <c r="J531">
        <f>INDEX(RawData!J$2:J$1048576,MATCH(FmtData!$B$4+(ROW()-10),RawData!$A$2:$A$1048576,0))</f>
        <v>174.7</v>
      </c>
      <c r="K531">
        <f>INDEX(RawData!K$2:K$1048576,MATCH(FmtData!$B$4+(ROW()-10),RawData!$A$2:$A$1048576,0))</f>
        <v>179.4</v>
      </c>
      <c r="L531">
        <f>INDEX(RawData!L$2:L$1048576,MATCH(FmtData!$B$4+(ROW()-10),RawData!$A$2:$A$1048576,0))</f>
        <v>144.4</v>
      </c>
      <c r="M531">
        <f>INDEX(RawData!M$2:M$1048576,MATCH(FmtData!$B$4+(ROW()-10),RawData!$A$2:$A$1048576,0))</f>
        <v>24.3</v>
      </c>
      <c r="N531">
        <f>INDEX(RawData!N$2:N$1048576,MATCH(FmtData!$B$4+(ROW()-10),RawData!$A$2:$A$1048576,0))</f>
        <v>0</v>
      </c>
      <c r="O531">
        <f>INDEX(RawData!O$2:O$1048576,MATCH(FmtData!$B$4+(ROW()-10),RawData!$A$2:$A$1048576,0))</f>
        <v>162.19999999999999</v>
      </c>
      <c r="P531">
        <f>INDEX(RawData!P$2:P$1048576,MATCH(FmtData!$B$4+(ROW()-10),RawData!$A$2:$A$1048576,0))</f>
        <v>69.013599999999997</v>
      </c>
      <c r="Q531">
        <f>INDEX(RawData!Q$2:Q$1048576,MATCH(FmtData!$B$4+(ROW()-10),RawData!$A$2:$A$1048576,0))</f>
        <v>165.464</v>
      </c>
      <c r="R531">
        <f>INDEX(RawData!R$2:R$1048576,MATCH(FmtData!$B$4+(ROW()-10),RawData!$A$2:$A$1048576,0))</f>
        <v>0.10252799999999999</v>
      </c>
      <c r="S531">
        <f>INDEX(RawData!S$2:S$1048576,MATCH(FmtData!$B$4+(ROW()-10),RawData!$A$2:$A$1048576,0))</f>
        <v>0.51827400000000001</v>
      </c>
      <c r="T531">
        <f>INDEX(RawData!T$2:T$1048576,MATCH(FmtData!$B$4+(ROW()-10),RawData!$A$2:$A$1048576,0))</f>
        <v>-0.483209</v>
      </c>
      <c r="U531">
        <f>INDEX(RawData!U$2:U$1048576,MATCH(FmtData!$B$4+(ROW()-10),RawData!$A$2:$A$1048576,0))</f>
        <v>0</v>
      </c>
      <c r="V531">
        <f>INDEX(RawData!V$2:V$1048576,MATCH(FmtData!$B$4+(ROW()-10),RawData!$A$2:$A$1048576,0))</f>
        <v>0</v>
      </c>
      <c r="W531" s="8">
        <f t="shared" si="177"/>
        <v>0</v>
      </c>
      <c r="X531" s="8">
        <f t="shared" si="178"/>
        <v>0</v>
      </c>
      <c r="Y531" s="8">
        <f t="shared" si="179"/>
        <v>0</v>
      </c>
      <c r="Z531" s="8">
        <f t="shared" si="180"/>
        <v>8.1940652849528242</v>
      </c>
      <c r="AA531" s="8">
        <f t="shared" si="181"/>
        <v>8.1940652849528242</v>
      </c>
      <c r="AB531" s="8">
        <f t="shared" si="182"/>
        <v>8.1940652849528242</v>
      </c>
      <c r="AC531" s="6">
        <f t="shared" si="197"/>
        <v>-320.36500000000001</v>
      </c>
      <c r="AD531" s="41">
        <f t="shared" si="183"/>
        <v>-78.170944256043583</v>
      </c>
      <c r="AE531" s="15">
        <f t="shared" si="184"/>
        <v>0</v>
      </c>
      <c r="AF531" s="15">
        <f t="shared" si="185"/>
        <v>0</v>
      </c>
      <c r="AG531" s="15">
        <f t="shared" si="186"/>
        <v>0</v>
      </c>
      <c r="AH531" s="15">
        <f t="shared" si="187"/>
        <v>-107.64661161986055</v>
      </c>
      <c r="AI531" s="17">
        <f t="shared" si="188"/>
        <v>0.99898039647743297</v>
      </c>
      <c r="AJ531" s="17">
        <f t="shared" si="189"/>
        <v>0.82113659924732707</v>
      </c>
      <c r="AK531" s="17">
        <f t="shared" si="190"/>
        <v>0.75327406097449157</v>
      </c>
      <c r="AL531" s="17">
        <f t="shared" si="191"/>
        <v>0.75327406097449157</v>
      </c>
      <c r="AM531" s="17">
        <f t="shared" si="192"/>
        <v>0.75327406097449157</v>
      </c>
      <c r="AN531" s="17">
        <f t="shared" si="193"/>
        <v>0.92691659924732694</v>
      </c>
      <c r="AO531" s="17">
        <f t="shared" si="176"/>
        <v>-212.71838838013946</v>
      </c>
      <c r="AP531" s="17">
        <f t="shared" si="194"/>
        <v>7.5327406097449154</v>
      </c>
      <c r="AQ531" s="17">
        <f t="shared" si="195"/>
        <v>9.98980396477433</v>
      </c>
      <c r="AR531" s="17">
        <f t="shared" si="196"/>
        <v>19.845593375748503</v>
      </c>
    </row>
    <row r="532" spans="2:44" x14ac:dyDescent="0.25">
      <c r="B532">
        <f>INDEX(RawData!$A$2:$A$1048576,MATCH(FmtData!$B$4+(ROW()-10),RawData!$A$2:$A$1048576,0))</f>
        <v>8280</v>
      </c>
      <c r="C5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2)</f>
        <v>42173.637800925928</v>
      </c>
      <c r="D532" s="45">
        <f>IF($B$6=1,MID(INDEX(RawData!$B$2:$B$1048576, MATCH(FmtData!$B$4+(ROW()-10),RawData!$A$2:$A$1048576,0)),12,8)-6/24,INDEX(RawData!$C$2:$C$1048576, MATCH(FmtData!$B$4+(ROW()-10),RawData!$A$2:$A$1048576,0)))</f>
        <v>0.63780092592592597</v>
      </c>
      <c r="E532" s="62">
        <f>INDEX(RawData!E$2:E$1048576,MATCH(FmtData!$B$4+(ROW()-10),RawData!$A$2:$A$1048576,0))</f>
        <v>2878.37</v>
      </c>
      <c r="F532">
        <f>INDEX(RawData!F$2:F$1048576,MATCH(FmtData!$B$4+(ROW()-10),RawData!$A$2:$A$1048576,0))</f>
        <v>-0.15307599999999999</v>
      </c>
      <c r="G532">
        <f>INDEX(RawData!G$2:G$1048576,MATCH(FmtData!$B$4+(ROW()-10),RawData!$A$2:$A$1048576,0))</f>
        <v>-214.42</v>
      </c>
      <c r="H532">
        <f>INDEX(RawData!H$2:H$1048576,MATCH(FmtData!$B$4+(ROW()-10),RawData!$A$2:$A$1048576,0))</f>
        <v>-9.9654800000000002E-2</v>
      </c>
      <c r="I532">
        <f>INDEX(RawData!I$2:I$1048576,MATCH(FmtData!$B$4+(ROW()-10),RawData!$A$2:$A$1048576,0))</f>
        <v>-0.61514800000000003</v>
      </c>
      <c r="J532">
        <f>INDEX(RawData!J$2:J$1048576,MATCH(FmtData!$B$4+(ROW()-10),RawData!$A$2:$A$1048576,0))</f>
        <v>174.6</v>
      </c>
      <c r="K532">
        <f>INDEX(RawData!K$2:K$1048576,MATCH(FmtData!$B$4+(ROW()-10),RawData!$A$2:$A$1048576,0))</f>
        <v>178.8</v>
      </c>
      <c r="L532">
        <f>INDEX(RawData!L$2:L$1048576,MATCH(FmtData!$B$4+(ROW()-10),RawData!$A$2:$A$1048576,0))</f>
        <v>144.4</v>
      </c>
      <c r="M532">
        <f>INDEX(RawData!M$2:M$1048576,MATCH(FmtData!$B$4+(ROW()-10),RawData!$A$2:$A$1048576,0))</f>
        <v>24.3</v>
      </c>
      <c r="N532">
        <f>INDEX(RawData!N$2:N$1048576,MATCH(FmtData!$B$4+(ROW()-10),RawData!$A$2:$A$1048576,0))</f>
        <v>0</v>
      </c>
      <c r="O532">
        <f>INDEX(RawData!O$2:O$1048576,MATCH(FmtData!$B$4+(ROW()-10),RawData!$A$2:$A$1048576,0))</f>
        <v>162.19999999999999</v>
      </c>
      <c r="P532">
        <f>INDEX(RawData!P$2:P$1048576,MATCH(FmtData!$B$4+(ROW()-10),RawData!$A$2:$A$1048576,0))</f>
        <v>69.013599999999997</v>
      </c>
      <c r="Q532">
        <f>INDEX(RawData!Q$2:Q$1048576,MATCH(FmtData!$B$4+(ROW()-10),RawData!$A$2:$A$1048576,0))</f>
        <v>165.464</v>
      </c>
      <c r="R532">
        <f>INDEX(RawData!R$2:R$1048576,MATCH(FmtData!$B$4+(ROW()-10),RawData!$A$2:$A$1048576,0))</f>
        <v>0.10252799999999999</v>
      </c>
      <c r="S532">
        <f>INDEX(RawData!S$2:S$1048576,MATCH(FmtData!$B$4+(ROW()-10),RawData!$A$2:$A$1048576,0))</f>
        <v>0.51827400000000001</v>
      </c>
      <c r="T532">
        <f>INDEX(RawData!T$2:T$1048576,MATCH(FmtData!$B$4+(ROW()-10),RawData!$A$2:$A$1048576,0))</f>
        <v>-0.483209</v>
      </c>
      <c r="U532">
        <f>INDEX(RawData!U$2:U$1048576,MATCH(FmtData!$B$4+(ROW()-10),RawData!$A$2:$A$1048576,0))</f>
        <v>0</v>
      </c>
      <c r="V532">
        <f>INDEX(RawData!V$2:V$1048576,MATCH(FmtData!$B$4+(ROW()-10),RawData!$A$2:$A$1048576,0))</f>
        <v>0</v>
      </c>
      <c r="W532" s="8">
        <f t="shared" si="177"/>
        <v>0</v>
      </c>
      <c r="X532" s="8">
        <f t="shared" si="178"/>
        <v>0</v>
      </c>
      <c r="Y532" s="8">
        <f t="shared" si="179"/>
        <v>0</v>
      </c>
      <c r="Z532" s="8">
        <f t="shared" si="180"/>
        <v>8.1940652849528242</v>
      </c>
      <c r="AA532" s="8">
        <f t="shared" si="181"/>
        <v>8.1940652849528242</v>
      </c>
      <c r="AB532" s="8">
        <f t="shared" si="182"/>
        <v>8.1940652849528242</v>
      </c>
      <c r="AC532" s="6">
        <f t="shared" si="197"/>
        <v>-320.36500000000001</v>
      </c>
      <c r="AD532" s="41">
        <f t="shared" si="183"/>
        <v>-78.170944256043583</v>
      </c>
      <c r="AE532" s="15">
        <f t="shared" si="184"/>
        <v>0</v>
      </c>
      <c r="AF532" s="15">
        <f t="shared" si="185"/>
        <v>0</v>
      </c>
      <c r="AG532" s="15">
        <f t="shared" si="186"/>
        <v>0</v>
      </c>
      <c r="AH532" s="15">
        <f t="shared" si="187"/>
        <v>-107.64661161986055</v>
      </c>
      <c r="AI532" s="17">
        <f t="shared" si="188"/>
        <v>0.99898039647743297</v>
      </c>
      <c r="AJ532" s="17">
        <f t="shared" si="189"/>
        <v>0.82113659924732707</v>
      </c>
      <c r="AK532" s="17">
        <f t="shared" si="190"/>
        <v>0.75327406097449157</v>
      </c>
      <c r="AL532" s="17">
        <f t="shared" si="191"/>
        <v>0.75327406097449157</v>
      </c>
      <c r="AM532" s="17">
        <f t="shared" si="192"/>
        <v>0.75327406097449157</v>
      </c>
      <c r="AN532" s="17">
        <f t="shared" si="193"/>
        <v>0.92691659924732694</v>
      </c>
      <c r="AO532" s="17">
        <f t="shared" si="176"/>
        <v>-212.71838838013946</v>
      </c>
      <c r="AP532" s="17">
        <f t="shared" si="194"/>
        <v>7.5327406097449154</v>
      </c>
      <c r="AQ532" s="17">
        <f t="shared" si="195"/>
        <v>9.98980396477433</v>
      </c>
      <c r="AR532" s="17">
        <f t="shared" si="196"/>
        <v>19.845593375748503</v>
      </c>
    </row>
    <row r="533" spans="2:44" x14ac:dyDescent="0.25">
      <c r="B533">
        <f>INDEX(RawData!$A$2:$A$1048576,MATCH(FmtData!$B$4+(ROW()-10),RawData!$A$2:$A$1048576,0))</f>
        <v>8281</v>
      </c>
      <c r="C5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3)</f>
        <v>42173.637916666667</v>
      </c>
      <c r="D533" s="45">
        <f>IF($B$6=1,MID(INDEX(RawData!$B$2:$B$1048576, MATCH(FmtData!$B$4+(ROW()-10),RawData!$A$2:$A$1048576,0)),12,8)-6/24,INDEX(RawData!$C$2:$C$1048576, MATCH(FmtData!$B$4+(ROW()-10),RawData!$A$2:$A$1048576,0)))</f>
        <v>0.63791666666666658</v>
      </c>
      <c r="E533" s="62">
        <f>INDEX(RawData!E$2:E$1048576,MATCH(FmtData!$B$4+(ROW()-10),RawData!$A$2:$A$1048576,0))</f>
        <v>2878.37</v>
      </c>
      <c r="F533">
        <f>INDEX(RawData!F$2:F$1048576,MATCH(FmtData!$B$4+(ROW()-10),RawData!$A$2:$A$1048576,0))</f>
        <v>-0.15307599999999999</v>
      </c>
      <c r="G533">
        <f>INDEX(RawData!G$2:G$1048576,MATCH(FmtData!$B$4+(ROW()-10),RawData!$A$2:$A$1048576,0))</f>
        <v>-214.42</v>
      </c>
      <c r="H533">
        <f>INDEX(RawData!H$2:H$1048576,MATCH(FmtData!$B$4+(ROW()-10),RawData!$A$2:$A$1048576,0))</f>
        <v>-9.9654800000000002E-2</v>
      </c>
      <c r="I533">
        <f>INDEX(RawData!I$2:I$1048576,MATCH(FmtData!$B$4+(ROW()-10),RawData!$A$2:$A$1048576,0))</f>
        <v>-0.61439299999999997</v>
      </c>
      <c r="J533">
        <f>INDEX(RawData!J$2:J$1048576,MATCH(FmtData!$B$4+(ROW()-10),RawData!$A$2:$A$1048576,0))</f>
        <v>174.5</v>
      </c>
      <c r="K533">
        <f>INDEX(RawData!K$2:K$1048576,MATCH(FmtData!$B$4+(ROW()-10),RawData!$A$2:$A$1048576,0))</f>
        <v>178.3</v>
      </c>
      <c r="L533">
        <f>INDEX(RawData!L$2:L$1048576,MATCH(FmtData!$B$4+(ROW()-10),RawData!$A$2:$A$1048576,0))</f>
        <v>144.4</v>
      </c>
      <c r="M533">
        <f>INDEX(RawData!M$2:M$1048576,MATCH(FmtData!$B$4+(ROW()-10),RawData!$A$2:$A$1048576,0))</f>
        <v>24.2</v>
      </c>
      <c r="N533">
        <f>INDEX(RawData!N$2:N$1048576,MATCH(FmtData!$B$4+(ROW()-10),RawData!$A$2:$A$1048576,0))</f>
        <v>0</v>
      </c>
      <c r="O533">
        <f>INDEX(RawData!O$2:O$1048576,MATCH(FmtData!$B$4+(ROW()-10),RawData!$A$2:$A$1048576,0))</f>
        <v>162.1</v>
      </c>
      <c r="P533">
        <f>INDEX(RawData!P$2:P$1048576,MATCH(FmtData!$B$4+(ROW()-10),RawData!$A$2:$A$1048576,0))</f>
        <v>69.013599999999997</v>
      </c>
      <c r="Q533">
        <f>INDEX(RawData!Q$2:Q$1048576,MATCH(FmtData!$B$4+(ROW()-10),RawData!$A$2:$A$1048576,0))</f>
        <v>165.35499999999999</v>
      </c>
      <c r="R533">
        <f>INDEX(RawData!R$2:R$1048576,MATCH(FmtData!$B$4+(ROW()-10),RawData!$A$2:$A$1048576,0))</f>
        <v>0.10252799999999999</v>
      </c>
      <c r="S533">
        <f>INDEX(RawData!S$2:S$1048576,MATCH(FmtData!$B$4+(ROW()-10),RawData!$A$2:$A$1048576,0))</f>
        <v>0.51827400000000001</v>
      </c>
      <c r="T533">
        <f>INDEX(RawData!T$2:T$1048576,MATCH(FmtData!$B$4+(ROW()-10),RawData!$A$2:$A$1048576,0))</f>
        <v>-0.483209</v>
      </c>
      <c r="U533">
        <f>INDEX(RawData!U$2:U$1048576,MATCH(FmtData!$B$4+(ROW()-10),RawData!$A$2:$A$1048576,0))</f>
        <v>0</v>
      </c>
      <c r="V533">
        <f>INDEX(RawData!V$2:V$1048576,MATCH(FmtData!$B$4+(ROW()-10),RawData!$A$2:$A$1048576,0))</f>
        <v>0</v>
      </c>
      <c r="W533" s="8">
        <f t="shared" si="177"/>
        <v>0</v>
      </c>
      <c r="X533" s="8">
        <f t="shared" si="178"/>
        <v>0</v>
      </c>
      <c r="Y533" s="8">
        <f t="shared" si="179"/>
        <v>0</v>
      </c>
      <c r="Z533" s="8">
        <f t="shared" si="180"/>
        <v>8.1940652849528242</v>
      </c>
      <c r="AA533" s="8">
        <f t="shared" si="181"/>
        <v>8.1940652849528242</v>
      </c>
      <c r="AB533" s="8">
        <f t="shared" si="182"/>
        <v>8.1940652849528242</v>
      </c>
      <c r="AC533" s="6">
        <f t="shared" si="197"/>
        <v>-320.47400000000005</v>
      </c>
      <c r="AD533" s="41">
        <f t="shared" si="183"/>
        <v>-78.27994425604362</v>
      </c>
      <c r="AE533" s="15">
        <f t="shared" si="184"/>
        <v>0</v>
      </c>
      <c r="AF533" s="15">
        <f t="shared" si="185"/>
        <v>0</v>
      </c>
      <c r="AG533" s="15">
        <f t="shared" si="186"/>
        <v>0</v>
      </c>
      <c r="AH533" s="15">
        <f t="shared" si="187"/>
        <v>-107.75561161986059</v>
      </c>
      <c r="AI533" s="17">
        <f t="shared" si="188"/>
        <v>0.99909127564160405</v>
      </c>
      <c r="AJ533" s="17">
        <f t="shared" si="189"/>
        <v>0.8212115124302275</v>
      </c>
      <c r="AK533" s="17">
        <f t="shared" si="190"/>
        <v>0.75327406097449157</v>
      </c>
      <c r="AL533" s="17">
        <f t="shared" si="191"/>
        <v>0.75327406097449157</v>
      </c>
      <c r="AM533" s="17">
        <f t="shared" si="192"/>
        <v>0.75327406097449157</v>
      </c>
      <c r="AN533" s="17">
        <f t="shared" si="193"/>
        <v>0.92699151243022737</v>
      </c>
      <c r="AO533" s="17">
        <f t="shared" si="176"/>
        <v>-212.71838838013946</v>
      </c>
      <c r="AP533" s="17">
        <f t="shared" si="194"/>
        <v>7.5327406097449154</v>
      </c>
      <c r="AQ533" s="17">
        <f t="shared" si="195"/>
        <v>9.9909127564160407</v>
      </c>
      <c r="AR533" s="17">
        <f t="shared" si="196"/>
        <v>19.845593375748503</v>
      </c>
    </row>
    <row r="534" spans="2:44" x14ac:dyDescent="0.25">
      <c r="B534">
        <f>INDEX(RawData!$A$2:$A$1048576,MATCH(FmtData!$B$4+(ROW()-10),RawData!$A$2:$A$1048576,0))</f>
        <v>8282</v>
      </c>
      <c r="C5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4)</f>
        <v>42173.638043981482</v>
      </c>
      <c r="D534" s="45">
        <f>IF($B$6=1,MID(INDEX(RawData!$B$2:$B$1048576, MATCH(FmtData!$B$4+(ROW()-10),RawData!$A$2:$A$1048576,0)),12,8)-6/24,INDEX(RawData!$C$2:$C$1048576, MATCH(FmtData!$B$4+(ROW()-10),RawData!$A$2:$A$1048576,0)))</f>
        <v>0.63804398148148145</v>
      </c>
      <c r="E534" s="62">
        <f>INDEX(RawData!E$2:E$1048576,MATCH(FmtData!$B$4+(ROW()-10),RawData!$A$2:$A$1048576,0))</f>
        <v>2878.37</v>
      </c>
      <c r="F534">
        <f>INDEX(RawData!F$2:F$1048576,MATCH(FmtData!$B$4+(ROW()-10),RawData!$A$2:$A$1048576,0))</f>
        <v>-0.15307599999999999</v>
      </c>
      <c r="G534">
        <f>INDEX(RawData!G$2:G$1048576,MATCH(FmtData!$B$4+(ROW()-10),RawData!$A$2:$A$1048576,0))</f>
        <v>-214.42</v>
      </c>
      <c r="H534">
        <f>INDEX(RawData!H$2:H$1048576,MATCH(FmtData!$B$4+(ROW()-10),RawData!$A$2:$A$1048576,0))</f>
        <v>-9.9654800000000002E-2</v>
      </c>
      <c r="I534">
        <f>INDEX(RawData!I$2:I$1048576,MATCH(FmtData!$B$4+(ROW()-10),RawData!$A$2:$A$1048576,0))</f>
        <v>-0.61533599999999999</v>
      </c>
      <c r="J534">
        <f>INDEX(RawData!J$2:J$1048576,MATCH(FmtData!$B$4+(ROW()-10),RawData!$A$2:$A$1048576,0))</f>
        <v>174.4</v>
      </c>
      <c r="K534">
        <f>INDEX(RawData!K$2:K$1048576,MATCH(FmtData!$B$4+(ROW()-10),RawData!$A$2:$A$1048576,0))</f>
        <v>177.6</v>
      </c>
      <c r="L534">
        <f>INDEX(RawData!L$2:L$1048576,MATCH(FmtData!$B$4+(ROW()-10),RawData!$A$2:$A$1048576,0))</f>
        <v>144.4</v>
      </c>
      <c r="M534">
        <f>INDEX(RawData!M$2:M$1048576,MATCH(FmtData!$B$4+(ROW()-10),RawData!$A$2:$A$1048576,0))</f>
        <v>23.9</v>
      </c>
      <c r="N534">
        <f>INDEX(RawData!N$2:N$1048576,MATCH(FmtData!$B$4+(ROW()-10),RawData!$A$2:$A$1048576,0))</f>
        <v>0</v>
      </c>
      <c r="O534">
        <f>INDEX(RawData!O$2:O$1048576,MATCH(FmtData!$B$4+(ROW()-10),RawData!$A$2:$A$1048576,0))</f>
        <v>162.1</v>
      </c>
      <c r="P534">
        <f>INDEX(RawData!P$2:P$1048576,MATCH(FmtData!$B$4+(ROW()-10),RawData!$A$2:$A$1048576,0))</f>
        <v>69.013599999999997</v>
      </c>
      <c r="Q534">
        <f>INDEX(RawData!Q$2:Q$1048576,MATCH(FmtData!$B$4+(ROW()-10),RawData!$A$2:$A$1048576,0))</f>
        <v>165.35499999999999</v>
      </c>
      <c r="R534">
        <f>INDEX(RawData!R$2:R$1048576,MATCH(FmtData!$B$4+(ROW()-10),RawData!$A$2:$A$1048576,0))</f>
        <v>0.10252799999999999</v>
      </c>
      <c r="S534">
        <f>INDEX(RawData!S$2:S$1048576,MATCH(FmtData!$B$4+(ROW()-10),RawData!$A$2:$A$1048576,0))</f>
        <v>0.51827400000000001</v>
      </c>
      <c r="T534">
        <f>INDEX(RawData!T$2:T$1048576,MATCH(FmtData!$B$4+(ROW()-10),RawData!$A$2:$A$1048576,0))</f>
        <v>-0.483209</v>
      </c>
      <c r="U534">
        <f>INDEX(RawData!U$2:U$1048576,MATCH(FmtData!$B$4+(ROW()-10),RawData!$A$2:$A$1048576,0))</f>
        <v>0</v>
      </c>
      <c r="V534">
        <f>INDEX(RawData!V$2:V$1048576,MATCH(FmtData!$B$4+(ROW()-10),RawData!$A$2:$A$1048576,0))</f>
        <v>0</v>
      </c>
      <c r="W534" s="8">
        <f t="shared" si="177"/>
        <v>0</v>
      </c>
      <c r="X534" s="8">
        <f t="shared" si="178"/>
        <v>0</v>
      </c>
      <c r="Y534" s="8">
        <f t="shared" si="179"/>
        <v>0</v>
      </c>
      <c r="Z534" s="8">
        <f t="shared" si="180"/>
        <v>8.1940652849528242</v>
      </c>
      <c r="AA534" s="8">
        <f t="shared" si="181"/>
        <v>8.1940652849528242</v>
      </c>
      <c r="AB534" s="8">
        <f t="shared" si="182"/>
        <v>8.1940652849528242</v>
      </c>
      <c r="AC534" s="6">
        <f t="shared" si="197"/>
        <v>-320.47400000000005</v>
      </c>
      <c r="AD534" s="41">
        <f t="shared" si="183"/>
        <v>-78.27994425604362</v>
      </c>
      <c r="AE534" s="15">
        <f t="shared" si="184"/>
        <v>0</v>
      </c>
      <c r="AF534" s="15">
        <f t="shared" si="185"/>
        <v>0</v>
      </c>
      <c r="AG534" s="15">
        <f t="shared" si="186"/>
        <v>0</v>
      </c>
      <c r="AH534" s="15">
        <f t="shared" si="187"/>
        <v>-107.75561161986059</v>
      </c>
      <c r="AI534" s="17">
        <f t="shared" si="188"/>
        <v>0.99909127564160405</v>
      </c>
      <c r="AJ534" s="17">
        <f t="shared" si="189"/>
        <v>0.8212115124302275</v>
      </c>
      <c r="AK534" s="17">
        <f t="shared" si="190"/>
        <v>0.75327406097449157</v>
      </c>
      <c r="AL534" s="17">
        <f t="shared" si="191"/>
        <v>0.75327406097449157</v>
      </c>
      <c r="AM534" s="17">
        <f t="shared" si="192"/>
        <v>0.75327406097449157</v>
      </c>
      <c r="AN534" s="17">
        <f t="shared" si="193"/>
        <v>0.92699151243022737</v>
      </c>
      <c r="AO534" s="17">
        <f t="shared" si="176"/>
        <v>-212.71838838013946</v>
      </c>
      <c r="AP534" s="17">
        <f t="shared" si="194"/>
        <v>7.5327406097449154</v>
      </c>
      <c r="AQ534" s="17">
        <f t="shared" si="195"/>
        <v>9.9909127564160407</v>
      </c>
      <c r="AR534" s="17">
        <f t="shared" si="196"/>
        <v>19.845593375748503</v>
      </c>
    </row>
    <row r="535" spans="2:44" x14ac:dyDescent="0.25">
      <c r="B535">
        <f>INDEX(RawData!$A$2:$A$1048576,MATCH(FmtData!$B$4+(ROW()-10),RawData!$A$2:$A$1048576,0))</f>
        <v>8283</v>
      </c>
      <c r="C5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5)</f>
        <v>42173.638159722221</v>
      </c>
      <c r="D535" s="45">
        <f>IF($B$6=1,MID(INDEX(RawData!$B$2:$B$1048576, MATCH(FmtData!$B$4+(ROW()-10),RawData!$A$2:$A$1048576,0)),12,8)-6/24,INDEX(RawData!$C$2:$C$1048576, MATCH(FmtData!$B$4+(ROW()-10),RawData!$A$2:$A$1048576,0)))</f>
        <v>0.63815972222222228</v>
      </c>
      <c r="E535" s="62">
        <f>INDEX(RawData!E$2:E$1048576,MATCH(FmtData!$B$4+(ROW()-10),RawData!$A$2:$A$1048576,0))</f>
        <v>2878.37</v>
      </c>
      <c r="F535">
        <f>INDEX(RawData!F$2:F$1048576,MATCH(FmtData!$B$4+(ROW()-10),RawData!$A$2:$A$1048576,0))</f>
        <v>-0.15307599999999999</v>
      </c>
      <c r="G535">
        <f>INDEX(RawData!G$2:G$1048576,MATCH(FmtData!$B$4+(ROW()-10),RawData!$A$2:$A$1048576,0))</f>
        <v>-214.42</v>
      </c>
      <c r="H535">
        <f>INDEX(RawData!H$2:H$1048576,MATCH(FmtData!$B$4+(ROW()-10),RawData!$A$2:$A$1048576,0))</f>
        <v>-9.9654800000000002E-2</v>
      </c>
      <c r="I535">
        <f>INDEX(RawData!I$2:I$1048576,MATCH(FmtData!$B$4+(ROW()-10),RawData!$A$2:$A$1048576,0))</f>
        <v>-0.61439299999999997</v>
      </c>
      <c r="J535">
        <f>INDEX(RawData!J$2:J$1048576,MATCH(FmtData!$B$4+(ROW()-10),RawData!$A$2:$A$1048576,0))</f>
        <v>174.3</v>
      </c>
      <c r="K535">
        <f>INDEX(RawData!K$2:K$1048576,MATCH(FmtData!$B$4+(ROW()-10),RawData!$A$2:$A$1048576,0))</f>
        <v>177.1</v>
      </c>
      <c r="L535">
        <f>INDEX(RawData!L$2:L$1048576,MATCH(FmtData!$B$4+(ROW()-10),RawData!$A$2:$A$1048576,0))</f>
        <v>144.4</v>
      </c>
      <c r="M535">
        <f>INDEX(RawData!M$2:M$1048576,MATCH(FmtData!$B$4+(ROW()-10),RawData!$A$2:$A$1048576,0))</f>
        <v>24</v>
      </c>
      <c r="N535">
        <f>INDEX(RawData!N$2:N$1048576,MATCH(FmtData!$B$4+(ROW()-10),RawData!$A$2:$A$1048576,0))</f>
        <v>0</v>
      </c>
      <c r="O535">
        <f>INDEX(RawData!O$2:O$1048576,MATCH(FmtData!$B$4+(ROW()-10),RawData!$A$2:$A$1048576,0))</f>
        <v>162.1</v>
      </c>
      <c r="P535">
        <f>INDEX(RawData!P$2:P$1048576,MATCH(FmtData!$B$4+(ROW()-10),RawData!$A$2:$A$1048576,0))</f>
        <v>69.013599999999997</v>
      </c>
      <c r="Q535">
        <f>INDEX(RawData!Q$2:Q$1048576,MATCH(FmtData!$B$4+(ROW()-10),RawData!$A$2:$A$1048576,0))</f>
        <v>165.23099999999999</v>
      </c>
      <c r="R535">
        <f>INDEX(RawData!R$2:R$1048576,MATCH(FmtData!$B$4+(ROW()-10),RawData!$A$2:$A$1048576,0))</f>
        <v>0.10252799999999999</v>
      </c>
      <c r="S535">
        <f>INDEX(RawData!S$2:S$1048576,MATCH(FmtData!$B$4+(ROW()-10),RawData!$A$2:$A$1048576,0))</f>
        <v>0.51827400000000001</v>
      </c>
      <c r="T535">
        <f>INDEX(RawData!T$2:T$1048576,MATCH(FmtData!$B$4+(ROW()-10),RawData!$A$2:$A$1048576,0))</f>
        <v>-0.483209</v>
      </c>
      <c r="U535">
        <f>INDEX(RawData!U$2:U$1048576,MATCH(FmtData!$B$4+(ROW()-10),RawData!$A$2:$A$1048576,0))</f>
        <v>0</v>
      </c>
      <c r="V535">
        <f>INDEX(RawData!V$2:V$1048576,MATCH(FmtData!$B$4+(ROW()-10),RawData!$A$2:$A$1048576,0))</f>
        <v>0</v>
      </c>
      <c r="W535" s="8">
        <f t="shared" si="177"/>
        <v>0</v>
      </c>
      <c r="X535" s="8">
        <f t="shared" si="178"/>
        <v>0</v>
      </c>
      <c r="Y535" s="8">
        <f t="shared" si="179"/>
        <v>0</v>
      </c>
      <c r="Z535" s="8">
        <f t="shared" si="180"/>
        <v>8.1940652849528242</v>
      </c>
      <c r="AA535" s="8">
        <f t="shared" si="181"/>
        <v>8.1940652849528242</v>
      </c>
      <c r="AB535" s="8">
        <f t="shared" si="182"/>
        <v>8.1940652849528242</v>
      </c>
      <c r="AC535" s="6">
        <f t="shared" si="197"/>
        <v>-320.59800000000001</v>
      </c>
      <c r="AD535" s="41">
        <f t="shared" si="183"/>
        <v>-78.403944256043587</v>
      </c>
      <c r="AE535" s="15">
        <f t="shared" si="184"/>
        <v>0</v>
      </c>
      <c r="AF535" s="15">
        <f t="shared" si="185"/>
        <v>0</v>
      </c>
      <c r="AG535" s="15">
        <f t="shared" si="186"/>
        <v>0</v>
      </c>
      <c r="AH535" s="15">
        <f t="shared" si="187"/>
        <v>-107.87961161986055</v>
      </c>
      <c r="AI535" s="17">
        <f t="shared" si="188"/>
        <v>0.99921744333742823</v>
      </c>
      <c r="AJ535" s="17">
        <f t="shared" si="189"/>
        <v>0.82129675138825975</v>
      </c>
      <c r="AK535" s="17">
        <f t="shared" si="190"/>
        <v>0.75327406097449157</v>
      </c>
      <c r="AL535" s="17">
        <f t="shared" si="191"/>
        <v>0.75327406097449157</v>
      </c>
      <c r="AM535" s="17">
        <f t="shared" si="192"/>
        <v>0.75327406097449157</v>
      </c>
      <c r="AN535" s="17">
        <f t="shared" si="193"/>
        <v>0.92707675138825962</v>
      </c>
      <c r="AO535" s="17">
        <f t="shared" si="176"/>
        <v>-212.71838838013946</v>
      </c>
      <c r="AP535" s="17">
        <f t="shared" si="194"/>
        <v>7.5327406097449154</v>
      </c>
      <c r="AQ535" s="17">
        <f t="shared" si="195"/>
        <v>9.9921744333742826</v>
      </c>
      <c r="AR535" s="17">
        <f t="shared" si="196"/>
        <v>19.845593375748503</v>
      </c>
    </row>
    <row r="536" spans="2:44" x14ac:dyDescent="0.25">
      <c r="B536">
        <f>INDEX(RawData!$A$2:$A$1048576,MATCH(FmtData!$B$4+(ROW()-10),RawData!$A$2:$A$1048576,0))</f>
        <v>8284</v>
      </c>
      <c r="C5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6)</f>
        <v>42173.638275462959</v>
      </c>
      <c r="D536" s="45">
        <f>IF($B$6=1,MID(INDEX(RawData!$B$2:$B$1048576, MATCH(FmtData!$B$4+(ROW()-10),RawData!$A$2:$A$1048576,0)),12,8)-6/24,INDEX(RawData!$C$2:$C$1048576, MATCH(FmtData!$B$4+(ROW()-10),RawData!$A$2:$A$1048576,0)))</f>
        <v>0.63827546296296289</v>
      </c>
      <c r="E536" s="62">
        <f>INDEX(RawData!E$2:E$1048576,MATCH(FmtData!$B$4+(ROW()-10),RawData!$A$2:$A$1048576,0))</f>
        <v>2877.45</v>
      </c>
      <c r="F536">
        <f>INDEX(RawData!F$2:F$1048576,MATCH(FmtData!$B$4+(ROW()-10),RawData!$A$2:$A$1048576,0))</f>
        <v>-0.15307599999999999</v>
      </c>
      <c r="G536">
        <f>INDEX(RawData!G$2:G$1048576,MATCH(FmtData!$B$4+(ROW()-10),RawData!$A$2:$A$1048576,0))</f>
        <v>-214.42</v>
      </c>
      <c r="H536">
        <f>INDEX(RawData!H$2:H$1048576,MATCH(FmtData!$B$4+(ROW()-10),RawData!$A$2:$A$1048576,0))</f>
        <v>-9.9654800000000002E-2</v>
      </c>
      <c r="I536">
        <f>INDEX(RawData!I$2:I$1048576,MATCH(FmtData!$B$4+(ROW()-10),RawData!$A$2:$A$1048576,0))</f>
        <v>-0.61458100000000004</v>
      </c>
      <c r="J536">
        <f>INDEX(RawData!J$2:J$1048576,MATCH(FmtData!$B$4+(ROW()-10),RawData!$A$2:$A$1048576,0))</f>
        <v>174.1</v>
      </c>
      <c r="K536">
        <f>INDEX(RawData!K$2:K$1048576,MATCH(FmtData!$B$4+(ROW()-10),RawData!$A$2:$A$1048576,0))</f>
        <v>176.3</v>
      </c>
      <c r="L536">
        <f>INDEX(RawData!L$2:L$1048576,MATCH(FmtData!$B$4+(ROW()-10),RawData!$A$2:$A$1048576,0))</f>
        <v>144.4</v>
      </c>
      <c r="M536">
        <f>INDEX(RawData!M$2:M$1048576,MATCH(FmtData!$B$4+(ROW()-10),RawData!$A$2:$A$1048576,0))</f>
        <v>24</v>
      </c>
      <c r="N536">
        <f>INDEX(RawData!N$2:N$1048576,MATCH(FmtData!$B$4+(ROW()-10),RawData!$A$2:$A$1048576,0))</f>
        <v>0</v>
      </c>
      <c r="O536">
        <f>INDEX(RawData!O$2:O$1048576,MATCH(FmtData!$B$4+(ROW()-10),RawData!$A$2:$A$1048576,0))</f>
        <v>162.1</v>
      </c>
      <c r="P536">
        <f>INDEX(RawData!P$2:P$1048576,MATCH(FmtData!$B$4+(ROW()-10),RawData!$A$2:$A$1048576,0))</f>
        <v>69.013599999999997</v>
      </c>
      <c r="Q536">
        <f>INDEX(RawData!Q$2:Q$1048576,MATCH(FmtData!$B$4+(ROW()-10),RawData!$A$2:$A$1048576,0))</f>
        <v>165.12299999999999</v>
      </c>
      <c r="R536">
        <f>INDEX(RawData!R$2:R$1048576,MATCH(FmtData!$B$4+(ROW()-10),RawData!$A$2:$A$1048576,0))</f>
        <v>0.10252799999999999</v>
      </c>
      <c r="S536">
        <f>INDEX(RawData!S$2:S$1048576,MATCH(FmtData!$B$4+(ROW()-10),RawData!$A$2:$A$1048576,0))</f>
        <v>0.51827400000000001</v>
      </c>
      <c r="T536">
        <f>INDEX(RawData!T$2:T$1048576,MATCH(FmtData!$B$4+(ROW()-10),RawData!$A$2:$A$1048576,0))</f>
        <v>-0.483209</v>
      </c>
      <c r="U536">
        <f>INDEX(RawData!U$2:U$1048576,MATCH(FmtData!$B$4+(ROW()-10),RawData!$A$2:$A$1048576,0))</f>
        <v>0</v>
      </c>
      <c r="V536">
        <f>INDEX(RawData!V$2:V$1048576,MATCH(FmtData!$B$4+(ROW()-10),RawData!$A$2:$A$1048576,0))</f>
        <v>0</v>
      </c>
      <c r="W536" s="8">
        <f t="shared" si="177"/>
        <v>0</v>
      </c>
      <c r="X536" s="8">
        <f t="shared" si="178"/>
        <v>0</v>
      </c>
      <c r="Y536" s="8">
        <f t="shared" si="179"/>
        <v>0</v>
      </c>
      <c r="Z536" s="8">
        <f t="shared" si="180"/>
        <v>8.1940652849528242</v>
      </c>
      <c r="AA536" s="8">
        <f t="shared" si="181"/>
        <v>8.1940652849528242</v>
      </c>
      <c r="AB536" s="8">
        <f t="shared" si="182"/>
        <v>8.1940652849528242</v>
      </c>
      <c r="AC536" s="6">
        <f t="shared" si="197"/>
        <v>-320.70600000000002</v>
      </c>
      <c r="AD536" s="41">
        <f t="shared" si="183"/>
        <v>-78.511944256043591</v>
      </c>
      <c r="AE536" s="15">
        <f t="shared" si="184"/>
        <v>0</v>
      </c>
      <c r="AF536" s="15">
        <f t="shared" si="185"/>
        <v>0</v>
      </c>
      <c r="AG536" s="15">
        <f t="shared" si="186"/>
        <v>0</v>
      </c>
      <c r="AH536" s="15">
        <f t="shared" si="187"/>
        <v>-108.04594458689994</v>
      </c>
      <c r="AI536" s="17">
        <f t="shared" si="188"/>
        <v>0.99932735729670075</v>
      </c>
      <c r="AJ536" s="17">
        <f t="shared" si="189"/>
        <v>0.82141111828302604</v>
      </c>
      <c r="AK536" s="17">
        <f t="shared" si="190"/>
        <v>0.75327406097449157</v>
      </c>
      <c r="AL536" s="17">
        <f t="shared" si="191"/>
        <v>0.75327406097449157</v>
      </c>
      <c r="AM536" s="17">
        <f t="shared" si="192"/>
        <v>0.75327406097449157</v>
      </c>
      <c r="AN536" s="17">
        <f t="shared" si="193"/>
        <v>0.92719111828302592</v>
      </c>
      <c r="AO536" s="17">
        <f t="shared" si="176"/>
        <v>-212.66005541310008</v>
      </c>
      <c r="AP536" s="17">
        <f t="shared" si="194"/>
        <v>7.5327406097449154</v>
      </c>
      <c r="AQ536" s="17">
        <f t="shared" si="195"/>
        <v>9.9932735729670075</v>
      </c>
      <c r="AR536" s="17">
        <f t="shared" si="196"/>
        <v>19.83925022114861</v>
      </c>
    </row>
    <row r="537" spans="2:44" x14ac:dyDescent="0.25">
      <c r="B537">
        <f>INDEX(RawData!$A$2:$A$1048576,MATCH(FmtData!$B$4+(ROW()-10),RawData!$A$2:$A$1048576,0))</f>
        <v>8285</v>
      </c>
      <c r="C5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7)</f>
        <v>42173.638391203705</v>
      </c>
      <c r="D537" s="45">
        <f>IF($B$6=1,MID(INDEX(RawData!$B$2:$B$1048576, MATCH(FmtData!$B$4+(ROW()-10),RawData!$A$2:$A$1048576,0)),12,8)-6/24,INDEX(RawData!$C$2:$C$1048576, MATCH(FmtData!$B$4+(ROW()-10),RawData!$A$2:$A$1048576,0)))</f>
        <v>0.63839120370370372</v>
      </c>
      <c r="E537" s="62">
        <f>INDEX(RawData!E$2:E$1048576,MATCH(FmtData!$B$4+(ROW()-10),RawData!$A$2:$A$1048576,0))</f>
        <v>2877.45</v>
      </c>
      <c r="F537">
        <f>INDEX(RawData!F$2:F$1048576,MATCH(FmtData!$B$4+(ROW()-10),RawData!$A$2:$A$1048576,0))</f>
        <v>-0.15307599999999999</v>
      </c>
      <c r="G537">
        <f>INDEX(RawData!G$2:G$1048576,MATCH(FmtData!$B$4+(ROW()-10),RawData!$A$2:$A$1048576,0))</f>
        <v>-214.42</v>
      </c>
      <c r="H537">
        <f>INDEX(RawData!H$2:H$1048576,MATCH(FmtData!$B$4+(ROW()-10),RawData!$A$2:$A$1048576,0))</f>
        <v>-9.9654800000000002E-2</v>
      </c>
      <c r="I537">
        <f>INDEX(RawData!I$2:I$1048576,MATCH(FmtData!$B$4+(ROW()-10),RawData!$A$2:$A$1048576,0))</f>
        <v>-0.61552499999999999</v>
      </c>
      <c r="J537">
        <f>INDEX(RawData!J$2:J$1048576,MATCH(FmtData!$B$4+(ROW()-10),RawData!$A$2:$A$1048576,0))</f>
        <v>174.6</v>
      </c>
      <c r="K537">
        <f>INDEX(RawData!K$2:K$1048576,MATCH(FmtData!$B$4+(ROW()-10),RawData!$A$2:$A$1048576,0))</f>
        <v>175.7</v>
      </c>
      <c r="L537">
        <f>INDEX(RawData!L$2:L$1048576,MATCH(FmtData!$B$4+(ROW()-10),RawData!$A$2:$A$1048576,0))</f>
        <v>144.4</v>
      </c>
      <c r="M537">
        <f>INDEX(RawData!M$2:M$1048576,MATCH(FmtData!$B$4+(ROW()-10),RawData!$A$2:$A$1048576,0))</f>
        <v>24</v>
      </c>
      <c r="N537">
        <f>INDEX(RawData!N$2:N$1048576,MATCH(FmtData!$B$4+(ROW()-10),RawData!$A$2:$A$1048576,0))</f>
        <v>0</v>
      </c>
      <c r="O537">
        <f>INDEX(RawData!O$2:O$1048576,MATCH(FmtData!$B$4+(ROW()-10),RawData!$A$2:$A$1048576,0))</f>
        <v>162</v>
      </c>
      <c r="P537">
        <f>INDEX(RawData!P$2:P$1048576,MATCH(FmtData!$B$4+(ROW()-10),RawData!$A$2:$A$1048576,0))</f>
        <v>69.013599999999997</v>
      </c>
      <c r="Q537">
        <f>INDEX(RawData!Q$2:Q$1048576,MATCH(FmtData!$B$4+(ROW()-10),RawData!$A$2:$A$1048576,0))</f>
        <v>164.96799999999999</v>
      </c>
      <c r="R537">
        <f>INDEX(RawData!R$2:R$1048576,MATCH(FmtData!$B$4+(ROW()-10),RawData!$A$2:$A$1048576,0))</f>
        <v>0.10252799999999999</v>
      </c>
      <c r="S537">
        <f>INDEX(RawData!S$2:S$1048576,MATCH(FmtData!$B$4+(ROW()-10),RawData!$A$2:$A$1048576,0))</f>
        <v>0.51827400000000001</v>
      </c>
      <c r="T537">
        <f>INDEX(RawData!T$2:T$1048576,MATCH(FmtData!$B$4+(ROW()-10),RawData!$A$2:$A$1048576,0))</f>
        <v>-0.483209</v>
      </c>
      <c r="U537">
        <f>INDEX(RawData!U$2:U$1048576,MATCH(FmtData!$B$4+(ROW()-10),RawData!$A$2:$A$1048576,0))</f>
        <v>0</v>
      </c>
      <c r="V537">
        <f>INDEX(RawData!V$2:V$1048576,MATCH(FmtData!$B$4+(ROW()-10),RawData!$A$2:$A$1048576,0))</f>
        <v>0</v>
      </c>
      <c r="W537" s="8">
        <f t="shared" si="177"/>
        <v>0</v>
      </c>
      <c r="X537" s="8">
        <f t="shared" si="178"/>
        <v>0</v>
      </c>
      <c r="Y537" s="8">
        <f t="shared" si="179"/>
        <v>0</v>
      </c>
      <c r="Z537" s="8">
        <f t="shared" si="180"/>
        <v>8.1940652849528242</v>
      </c>
      <c r="AA537" s="8">
        <f t="shared" si="181"/>
        <v>8.1940652849528242</v>
      </c>
      <c r="AB537" s="8">
        <f t="shared" si="182"/>
        <v>8.1940652849528242</v>
      </c>
      <c r="AC537" s="6">
        <f t="shared" si="197"/>
        <v>-320.86099999999999</v>
      </c>
      <c r="AD537" s="41">
        <f t="shared" si="183"/>
        <v>-78.666944256043564</v>
      </c>
      <c r="AE537" s="15">
        <f t="shared" si="184"/>
        <v>0</v>
      </c>
      <c r="AF537" s="15">
        <f t="shared" si="185"/>
        <v>0</v>
      </c>
      <c r="AG537" s="15">
        <f t="shared" si="186"/>
        <v>0</v>
      </c>
      <c r="AH537" s="15">
        <f t="shared" si="187"/>
        <v>-108.20094458689991</v>
      </c>
      <c r="AI537" s="17">
        <f t="shared" si="188"/>
        <v>0.99948514644509789</v>
      </c>
      <c r="AJ537" s="17">
        <f t="shared" si="189"/>
        <v>0.82151772155250613</v>
      </c>
      <c r="AK537" s="17">
        <f t="shared" si="190"/>
        <v>0.75327406097449157</v>
      </c>
      <c r="AL537" s="17">
        <f t="shared" si="191"/>
        <v>0.75327406097449157</v>
      </c>
      <c r="AM537" s="17">
        <f t="shared" si="192"/>
        <v>0.75327406097449157</v>
      </c>
      <c r="AN537" s="17">
        <f t="shared" si="193"/>
        <v>0.927297721552506</v>
      </c>
      <c r="AO537" s="17">
        <f t="shared" si="176"/>
        <v>-212.66005541310008</v>
      </c>
      <c r="AP537" s="17">
        <f t="shared" si="194"/>
        <v>7.5327406097449154</v>
      </c>
      <c r="AQ537" s="17">
        <f t="shared" si="195"/>
        <v>9.9948514644509796</v>
      </c>
      <c r="AR537" s="17">
        <f t="shared" si="196"/>
        <v>19.83925022114861</v>
      </c>
    </row>
    <row r="538" spans="2:44" x14ac:dyDescent="0.25">
      <c r="B538">
        <f>INDEX(RawData!$A$2:$A$1048576,MATCH(FmtData!$B$4+(ROW()-10),RawData!$A$2:$A$1048576,0))</f>
        <v>8286</v>
      </c>
      <c r="C5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8)</f>
        <v>42173.638506944444</v>
      </c>
      <c r="D538" s="45">
        <f>IF($B$6=1,MID(INDEX(RawData!$B$2:$B$1048576, MATCH(FmtData!$B$4+(ROW()-10),RawData!$A$2:$A$1048576,0)),12,8)-6/24,INDEX(RawData!$C$2:$C$1048576, MATCH(FmtData!$B$4+(ROW()-10),RawData!$A$2:$A$1048576,0)))</f>
        <v>0.63850694444444445</v>
      </c>
      <c r="E538" s="62">
        <f>INDEX(RawData!E$2:E$1048576,MATCH(FmtData!$B$4+(ROW()-10),RawData!$A$2:$A$1048576,0))</f>
        <v>2877.45</v>
      </c>
      <c r="F538">
        <f>INDEX(RawData!F$2:F$1048576,MATCH(FmtData!$B$4+(ROW()-10),RawData!$A$2:$A$1048576,0))</f>
        <v>-0.15307599999999999</v>
      </c>
      <c r="G538">
        <f>INDEX(RawData!G$2:G$1048576,MATCH(FmtData!$B$4+(ROW()-10),RawData!$A$2:$A$1048576,0))</f>
        <v>-214.42</v>
      </c>
      <c r="H538">
        <f>INDEX(RawData!H$2:H$1048576,MATCH(FmtData!$B$4+(ROW()-10),RawData!$A$2:$A$1048576,0))</f>
        <v>-9.9654800000000002E-2</v>
      </c>
      <c r="I538">
        <f>INDEX(RawData!I$2:I$1048576,MATCH(FmtData!$B$4+(ROW()-10),RawData!$A$2:$A$1048576,0))</f>
        <v>-0.61552499999999999</v>
      </c>
      <c r="J538">
        <f>INDEX(RawData!J$2:J$1048576,MATCH(FmtData!$B$4+(ROW()-10),RawData!$A$2:$A$1048576,0))</f>
        <v>175.2</v>
      </c>
      <c r="K538">
        <f>INDEX(RawData!K$2:K$1048576,MATCH(FmtData!$B$4+(ROW()-10),RawData!$A$2:$A$1048576,0))</f>
        <v>175</v>
      </c>
      <c r="L538">
        <f>INDEX(RawData!L$2:L$1048576,MATCH(FmtData!$B$4+(ROW()-10),RawData!$A$2:$A$1048576,0))</f>
        <v>144.4</v>
      </c>
      <c r="M538">
        <f>INDEX(RawData!M$2:M$1048576,MATCH(FmtData!$B$4+(ROW()-10),RawData!$A$2:$A$1048576,0))</f>
        <v>24.3</v>
      </c>
      <c r="N538">
        <f>INDEX(RawData!N$2:N$1048576,MATCH(FmtData!$B$4+(ROW()-10),RawData!$A$2:$A$1048576,0))</f>
        <v>0</v>
      </c>
      <c r="O538">
        <f>INDEX(RawData!O$2:O$1048576,MATCH(FmtData!$B$4+(ROW()-10),RawData!$A$2:$A$1048576,0))</f>
        <v>162</v>
      </c>
      <c r="P538">
        <f>INDEX(RawData!P$2:P$1048576,MATCH(FmtData!$B$4+(ROW()-10),RawData!$A$2:$A$1048576,0))</f>
        <v>69.013599999999997</v>
      </c>
      <c r="Q538">
        <f>INDEX(RawData!Q$2:Q$1048576,MATCH(FmtData!$B$4+(ROW()-10),RawData!$A$2:$A$1048576,0))</f>
        <v>164.85900000000001</v>
      </c>
      <c r="R538">
        <f>INDEX(RawData!R$2:R$1048576,MATCH(FmtData!$B$4+(ROW()-10),RawData!$A$2:$A$1048576,0))</f>
        <v>0.10252799999999999</v>
      </c>
      <c r="S538">
        <f>INDEX(RawData!S$2:S$1048576,MATCH(FmtData!$B$4+(ROW()-10),RawData!$A$2:$A$1048576,0))</f>
        <v>0.51827400000000001</v>
      </c>
      <c r="T538">
        <f>INDEX(RawData!T$2:T$1048576,MATCH(FmtData!$B$4+(ROW()-10),RawData!$A$2:$A$1048576,0))</f>
        <v>-0.483209</v>
      </c>
      <c r="U538">
        <f>INDEX(RawData!U$2:U$1048576,MATCH(FmtData!$B$4+(ROW()-10),RawData!$A$2:$A$1048576,0))</f>
        <v>0</v>
      </c>
      <c r="V538">
        <f>INDEX(RawData!V$2:V$1048576,MATCH(FmtData!$B$4+(ROW()-10),RawData!$A$2:$A$1048576,0))</f>
        <v>0</v>
      </c>
      <c r="W538" s="8">
        <f t="shared" si="177"/>
        <v>0</v>
      </c>
      <c r="X538" s="8">
        <f t="shared" si="178"/>
        <v>0</v>
      </c>
      <c r="Y538" s="8">
        <f t="shared" si="179"/>
        <v>0</v>
      </c>
      <c r="Z538" s="8">
        <f t="shared" si="180"/>
        <v>8.1940652849528242</v>
      </c>
      <c r="AA538" s="8">
        <f t="shared" si="181"/>
        <v>8.1940652849528242</v>
      </c>
      <c r="AB538" s="8">
        <f t="shared" si="182"/>
        <v>8.1940652849528242</v>
      </c>
      <c r="AC538" s="6">
        <f t="shared" si="197"/>
        <v>-320.97000000000003</v>
      </c>
      <c r="AD538" s="41">
        <f t="shared" si="183"/>
        <v>-78.775944256043601</v>
      </c>
      <c r="AE538" s="15">
        <f t="shared" si="184"/>
        <v>0</v>
      </c>
      <c r="AF538" s="15">
        <f t="shared" si="185"/>
        <v>0</v>
      </c>
      <c r="AG538" s="15">
        <f t="shared" si="186"/>
        <v>0</v>
      </c>
      <c r="AH538" s="15">
        <f t="shared" si="187"/>
        <v>-108.30994458689995</v>
      </c>
      <c r="AI538" s="17">
        <f t="shared" si="188"/>
        <v>0.99959613769055244</v>
      </c>
      <c r="AJ538" s="17">
        <f t="shared" si="189"/>
        <v>0.82159270429512277</v>
      </c>
      <c r="AK538" s="17">
        <f t="shared" si="190"/>
        <v>0.75327406097449157</v>
      </c>
      <c r="AL538" s="17">
        <f t="shared" si="191"/>
        <v>0.75327406097449157</v>
      </c>
      <c r="AM538" s="17">
        <f t="shared" si="192"/>
        <v>0.75327406097449157</v>
      </c>
      <c r="AN538" s="17">
        <f t="shared" si="193"/>
        <v>0.92737270429512264</v>
      </c>
      <c r="AO538" s="17">
        <f t="shared" si="176"/>
        <v>-212.66005541310008</v>
      </c>
      <c r="AP538" s="17">
        <f t="shared" si="194"/>
        <v>7.5327406097449154</v>
      </c>
      <c r="AQ538" s="17">
        <f t="shared" si="195"/>
        <v>9.9959613769055249</v>
      </c>
      <c r="AR538" s="17">
        <f t="shared" si="196"/>
        <v>19.83925022114861</v>
      </c>
    </row>
    <row r="539" spans="2:44" x14ac:dyDescent="0.25">
      <c r="B539">
        <f>INDEX(RawData!$A$2:$A$1048576,MATCH(FmtData!$B$4+(ROW()-10),RawData!$A$2:$A$1048576,0))</f>
        <v>8287</v>
      </c>
      <c r="C5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39)</f>
        <v>42173.638622685183</v>
      </c>
      <c r="D539" s="45">
        <f>IF($B$6=1,MID(INDEX(RawData!$B$2:$B$1048576, MATCH(FmtData!$B$4+(ROW()-10),RawData!$A$2:$A$1048576,0)),12,8)-6/24,INDEX(RawData!$C$2:$C$1048576, MATCH(FmtData!$B$4+(ROW()-10),RawData!$A$2:$A$1048576,0)))</f>
        <v>0.63862268518518517</v>
      </c>
      <c r="E539" s="62">
        <f>INDEX(RawData!E$2:E$1048576,MATCH(FmtData!$B$4+(ROW()-10),RawData!$A$2:$A$1048576,0))</f>
        <v>2877.45</v>
      </c>
      <c r="F539">
        <f>INDEX(RawData!F$2:F$1048576,MATCH(FmtData!$B$4+(ROW()-10),RawData!$A$2:$A$1048576,0))</f>
        <v>-0.15307599999999999</v>
      </c>
      <c r="G539">
        <f>INDEX(RawData!G$2:G$1048576,MATCH(FmtData!$B$4+(ROW()-10),RawData!$A$2:$A$1048576,0))</f>
        <v>-214.42</v>
      </c>
      <c r="H539">
        <f>INDEX(RawData!H$2:H$1048576,MATCH(FmtData!$B$4+(ROW()-10),RawData!$A$2:$A$1048576,0))</f>
        <v>-9.9654800000000002E-2</v>
      </c>
      <c r="I539">
        <f>INDEX(RawData!I$2:I$1048576,MATCH(FmtData!$B$4+(ROW()-10),RawData!$A$2:$A$1048576,0))</f>
        <v>-0.61420399999999997</v>
      </c>
      <c r="J539">
        <f>INDEX(RawData!J$2:J$1048576,MATCH(FmtData!$B$4+(ROW()-10),RawData!$A$2:$A$1048576,0))</f>
        <v>176</v>
      </c>
      <c r="K539">
        <f>INDEX(RawData!K$2:K$1048576,MATCH(FmtData!$B$4+(ROW()-10),RawData!$A$2:$A$1048576,0))</f>
        <v>174.5</v>
      </c>
      <c r="L539">
        <f>INDEX(RawData!L$2:L$1048576,MATCH(FmtData!$B$4+(ROW()-10),RawData!$A$2:$A$1048576,0))</f>
        <v>144.4</v>
      </c>
      <c r="M539">
        <f>INDEX(RawData!M$2:M$1048576,MATCH(FmtData!$B$4+(ROW()-10),RawData!$A$2:$A$1048576,0))</f>
        <v>24.4</v>
      </c>
      <c r="N539">
        <f>INDEX(RawData!N$2:N$1048576,MATCH(FmtData!$B$4+(ROW()-10),RawData!$A$2:$A$1048576,0))</f>
        <v>0</v>
      </c>
      <c r="O539">
        <f>INDEX(RawData!O$2:O$1048576,MATCH(FmtData!$B$4+(ROW()-10),RawData!$A$2:$A$1048576,0))</f>
        <v>161.9</v>
      </c>
      <c r="P539">
        <f>INDEX(RawData!P$2:P$1048576,MATCH(FmtData!$B$4+(ROW()-10),RawData!$A$2:$A$1048576,0))</f>
        <v>69.013599999999997</v>
      </c>
      <c r="Q539">
        <f>INDEX(RawData!Q$2:Q$1048576,MATCH(FmtData!$B$4+(ROW()-10),RawData!$A$2:$A$1048576,0))</f>
        <v>164.73500000000001</v>
      </c>
      <c r="R539">
        <f>INDEX(RawData!R$2:R$1048576,MATCH(FmtData!$B$4+(ROW()-10),RawData!$A$2:$A$1048576,0))</f>
        <v>0.10252799999999999</v>
      </c>
      <c r="S539">
        <f>INDEX(RawData!S$2:S$1048576,MATCH(FmtData!$B$4+(ROW()-10),RawData!$A$2:$A$1048576,0))</f>
        <v>0.51827400000000001</v>
      </c>
      <c r="T539">
        <f>INDEX(RawData!T$2:T$1048576,MATCH(FmtData!$B$4+(ROW()-10),RawData!$A$2:$A$1048576,0))</f>
        <v>-0.483209</v>
      </c>
      <c r="U539">
        <f>INDEX(RawData!U$2:U$1048576,MATCH(FmtData!$B$4+(ROW()-10),RawData!$A$2:$A$1048576,0))</f>
        <v>0</v>
      </c>
      <c r="V539">
        <f>INDEX(RawData!V$2:V$1048576,MATCH(FmtData!$B$4+(ROW()-10),RawData!$A$2:$A$1048576,0))</f>
        <v>0</v>
      </c>
      <c r="W539" s="8">
        <f t="shared" si="177"/>
        <v>0</v>
      </c>
      <c r="X539" s="8">
        <f t="shared" si="178"/>
        <v>0</v>
      </c>
      <c r="Y539" s="8">
        <f t="shared" si="179"/>
        <v>0</v>
      </c>
      <c r="Z539" s="8">
        <f t="shared" si="180"/>
        <v>8.1940652849528242</v>
      </c>
      <c r="AA539" s="8">
        <f t="shared" si="181"/>
        <v>8.1940652849528242</v>
      </c>
      <c r="AB539" s="8">
        <f t="shared" si="182"/>
        <v>8.1940652849528242</v>
      </c>
      <c r="AC539" s="6">
        <f t="shared" si="197"/>
        <v>-321.09399999999999</v>
      </c>
      <c r="AD539" s="41">
        <f t="shared" si="183"/>
        <v>-78.899944256043568</v>
      </c>
      <c r="AE539" s="15">
        <f t="shared" si="184"/>
        <v>0</v>
      </c>
      <c r="AF539" s="15">
        <f t="shared" si="185"/>
        <v>0</v>
      </c>
      <c r="AG539" s="15">
        <f t="shared" si="186"/>
        <v>0</v>
      </c>
      <c r="AH539" s="15">
        <f t="shared" si="187"/>
        <v>-108.43394458689991</v>
      </c>
      <c r="AI539" s="17">
        <f t="shared" si="188"/>
        <v>0.99972243293708762</v>
      </c>
      <c r="AJ539" s="17">
        <f t="shared" si="189"/>
        <v>0.8216780224084661</v>
      </c>
      <c r="AK539" s="17">
        <f t="shared" si="190"/>
        <v>0.75327406097449157</v>
      </c>
      <c r="AL539" s="17">
        <f t="shared" si="191"/>
        <v>0.75327406097449157</v>
      </c>
      <c r="AM539" s="17">
        <f t="shared" si="192"/>
        <v>0.75327406097449157</v>
      </c>
      <c r="AN539" s="17">
        <f t="shared" si="193"/>
        <v>0.92745802240846598</v>
      </c>
      <c r="AO539" s="17">
        <f t="shared" si="176"/>
        <v>-212.66005541310008</v>
      </c>
      <c r="AP539" s="17">
        <f t="shared" si="194"/>
        <v>7.5327406097449154</v>
      </c>
      <c r="AQ539" s="17">
        <f t="shared" si="195"/>
        <v>9.9972243293708765</v>
      </c>
      <c r="AR539" s="17">
        <f t="shared" si="196"/>
        <v>19.83925022114861</v>
      </c>
    </row>
    <row r="540" spans="2:44" x14ac:dyDescent="0.25">
      <c r="B540">
        <f>INDEX(RawData!$A$2:$A$1048576,MATCH(FmtData!$B$4+(ROW()-10),RawData!$A$2:$A$1048576,0))</f>
        <v>8288</v>
      </c>
      <c r="C5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0)</f>
        <v>42173.638726851852</v>
      </c>
      <c r="D540" s="45">
        <f>IF($B$6=1,MID(INDEX(RawData!$B$2:$B$1048576, MATCH(FmtData!$B$4+(ROW()-10),RawData!$A$2:$A$1048576,0)),12,8)-6/24,INDEX(RawData!$C$2:$C$1048576, MATCH(FmtData!$B$4+(ROW()-10),RawData!$A$2:$A$1048576,0)))</f>
        <v>0.63872685185185185</v>
      </c>
      <c r="E540" s="62">
        <f>INDEX(RawData!E$2:E$1048576,MATCH(FmtData!$B$4+(ROW()-10),RawData!$A$2:$A$1048576,0))</f>
        <v>2878.37</v>
      </c>
      <c r="F540">
        <f>INDEX(RawData!F$2:F$1048576,MATCH(FmtData!$B$4+(ROW()-10),RawData!$A$2:$A$1048576,0))</f>
        <v>-0.15307599999999999</v>
      </c>
      <c r="G540">
        <f>INDEX(RawData!G$2:G$1048576,MATCH(FmtData!$B$4+(ROW()-10),RawData!$A$2:$A$1048576,0))</f>
        <v>-214.42</v>
      </c>
      <c r="H540">
        <f>INDEX(RawData!H$2:H$1048576,MATCH(FmtData!$B$4+(ROW()-10),RawData!$A$2:$A$1048576,0))</f>
        <v>-9.9654800000000002E-2</v>
      </c>
      <c r="I540">
        <f>INDEX(RawData!I$2:I$1048576,MATCH(FmtData!$B$4+(ROW()-10),RawData!$A$2:$A$1048576,0))</f>
        <v>-0.61458100000000004</v>
      </c>
      <c r="J540">
        <f>INDEX(RawData!J$2:J$1048576,MATCH(FmtData!$B$4+(ROW()-10),RawData!$A$2:$A$1048576,0))</f>
        <v>176.7</v>
      </c>
      <c r="K540">
        <f>INDEX(RawData!K$2:K$1048576,MATCH(FmtData!$B$4+(ROW()-10),RawData!$A$2:$A$1048576,0))</f>
        <v>173.9</v>
      </c>
      <c r="L540">
        <f>INDEX(RawData!L$2:L$1048576,MATCH(FmtData!$B$4+(ROW()-10),RawData!$A$2:$A$1048576,0))</f>
        <v>144.4</v>
      </c>
      <c r="M540">
        <f>INDEX(RawData!M$2:M$1048576,MATCH(FmtData!$B$4+(ROW()-10),RawData!$A$2:$A$1048576,0))</f>
        <v>23.9</v>
      </c>
      <c r="N540">
        <f>INDEX(RawData!N$2:N$1048576,MATCH(FmtData!$B$4+(ROW()-10),RawData!$A$2:$A$1048576,0))</f>
        <v>0</v>
      </c>
      <c r="O540">
        <f>INDEX(RawData!O$2:O$1048576,MATCH(FmtData!$B$4+(ROW()-10),RawData!$A$2:$A$1048576,0))</f>
        <v>161.9</v>
      </c>
      <c r="P540">
        <f>INDEX(RawData!P$2:P$1048576,MATCH(FmtData!$B$4+(ROW()-10),RawData!$A$2:$A$1048576,0))</f>
        <v>69.013599999999997</v>
      </c>
      <c r="Q540">
        <f>INDEX(RawData!Q$2:Q$1048576,MATCH(FmtData!$B$4+(ROW()-10),RawData!$A$2:$A$1048576,0))</f>
        <v>164.62700000000001</v>
      </c>
      <c r="R540">
        <f>INDEX(RawData!R$2:R$1048576,MATCH(FmtData!$B$4+(ROW()-10),RawData!$A$2:$A$1048576,0))</f>
        <v>0.56823699999999999</v>
      </c>
      <c r="S540">
        <f>INDEX(RawData!S$2:S$1048576,MATCH(FmtData!$B$4+(ROW()-10),RawData!$A$2:$A$1048576,0))</f>
        <v>0.51827400000000001</v>
      </c>
      <c r="T540">
        <f>INDEX(RawData!T$2:T$1048576,MATCH(FmtData!$B$4+(ROW()-10),RawData!$A$2:$A$1048576,0))</f>
        <v>-0.483209</v>
      </c>
      <c r="U540">
        <f>INDEX(RawData!U$2:U$1048576,MATCH(FmtData!$B$4+(ROW()-10),RawData!$A$2:$A$1048576,0))</f>
        <v>0</v>
      </c>
      <c r="V540">
        <f>INDEX(RawData!V$2:V$1048576,MATCH(FmtData!$B$4+(ROW()-10),RawData!$A$2:$A$1048576,0))</f>
        <v>0</v>
      </c>
      <c r="W540" s="8">
        <f t="shared" si="177"/>
        <v>0</v>
      </c>
      <c r="X540" s="8">
        <f t="shared" si="178"/>
        <v>0</v>
      </c>
      <c r="Y540" s="8">
        <f t="shared" si="179"/>
        <v>0</v>
      </c>
      <c r="Z540" s="8">
        <f t="shared" si="180"/>
        <v>8.1940652849528242</v>
      </c>
      <c r="AA540" s="8">
        <f t="shared" si="181"/>
        <v>8.1940652849528242</v>
      </c>
      <c r="AB540" s="8">
        <f t="shared" si="182"/>
        <v>8.1940652849528242</v>
      </c>
      <c r="AC540" s="6">
        <f t="shared" si="197"/>
        <v>-321.202</v>
      </c>
      <c r="AD540" s="41">
        <f t="shared" si="183"/>
        <v>-79.007944256043572</v>
      </c>
      <c r="AE540" s="15">
        <f t="shared" si="184"/>
        <v>0</v>
      </c>
      <c r="AF540" s="15">
        <f t="shared" si="185"/>
        <v>0</v>
      </c>
      <c r="AG540" s="15">
        <f t="shared" si="186"/>
        <v>0</v>
      </c>
      <c r="AH540" s="15">
        <f t="shared" si="187"/>
        <v>-108.48361161986054</v>
      </c>
      <c r="AI540" s="17">
        <f t="shared" si="188"/>
        <v>0.9998324580283029</v>
      </c>
      <c r="AJ540" s="17">
        <f t="shared" si="189"/>
        <v>0.8217122007461265</v>
      </c>
      <c r="AK540" s="17">
        <f t="shared" si="190"/>
        <v>0.75327406097449157</v>
      </c>
      <c r="AL540" s="17">
        <f t="shared" si="191"/>
        <v>0.75327406097449157</v>
      </c>
      <c r="AM540" s="17">
        <f t="shared" si="192"/>
        <v>0.75327406097449157</v>
      </c>
      <c r="AN540" s="17">
        <f t="shared" si="193"/>
        <v>0.92749220074612637</v>
      </c>
      <c r="AO540" s="17">
        <f t="shared" si="176"/>
        <v>-212.71838838013946</v>
      </c>
      <c r="AP540" s="17">
        <f t="shared" si="194"/>
        <v>7.5327406097449154</v>
      </c>
      <c r="AQ540" s="17">
        <f t="shared" si="195"/>
        <v>9.998324580283029</v>
      </c>
      <c r="AR540" s="17">
        <f t="shared" si="196"/>
        <v>19.845593375748503</v>
      </c>
    </row>
    <row r="541" spans="2:44" x14ac:dyDescent="0.25">
      <c r="B541">
        <f>INDEX(RawData!$A$2:$A$1048576,MATCH(FmtData!$B$4+(ROW()-10),RawData!$A$2:$A$1048576,0))</f>
        <v>8289</v>
      </c>
      <c r="C5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1)</f>
        <v>42173.638854166667</v>
      </c>
      <c r="D541" s="45">
        <f>IF($B$6=1,MID(INDEX(RawData!$B$2:$B$1048576, MATCH(FmtData!$B$4+(ROW()-10),RawData!$A$2:$A$1048576,0)),12,8)-6/24,INDEX(RawData!$C$2:$C$1048576, MATCH(FmtData!$B$4+(ROW()-10),RawData!$A$2:$A$1048576,0)))</f>
        <v>0.63885416666666661</v>
      </c>
      <c r="E541" s="62">
        <f>INDEX(RawData!E$2:E$1048576,MATCH(FmtData!$B$4+(ROW()-10),RawData!$A$2:$A$1048576,0))</f>
        <v>2878.37</v>
      </c>
      <c r="F541">
        <f>INDEX(RawData!F$2:F$1048576,MATCH(FmtData!$B$4+(ROW()-10),RawData!$A$2:$A$1048576,0))</f>
        <v>-0.15307599999999999</v>
      </c>
      <c r="G541">
        <f>INDEX(RawData!G$2:G$1048576,MATCH(FmtData!$B$4+(ROW()-10),RawData!$A$2:$A$1048576,0))</f>
        <v>-214.42</v>
      </c>
      <c r="H541">
        <f>INDEX(RawData!H$2:H$1048576,MATCH(FmtData!$B$4+(ROW()-10),RawData!$A$2:$A$1048576,0))</f>
        <v>-9.9654800000000002E-2</v>
      </c>
      <c r="I541">
        <f>INDEX(RawData!I$2:I$1048576,MATCH(FmtData!$B$4+(ROW()-10),RawData!$A$2:$A$1048576,0))</f>
        <v>-0.61577599999999999</v>
      </c>
      <c r="J541">
        <f>INDEX(RawData!J$2:J$1048576,MATCH(FmtData!$B$4+(ROW()-10),RawData!$A$2:$A$1048576,0))</f>
        <v>176.9</v>
      </c>
      <c r="K541">
        <f>INDEX(RawData!K$2:K$1048576,MATCH(FmtData!$B$4+(ROW()-10),RawData!$A$2:$A$1048576,0))</f>
        <v>173.3</v>
      </c>
      <c r="L541">
        <f>INDEX(RawData!L$2:L$1048576,MATCH(FmtData!$B$4+(ROW()-10),RawData!$A$2:$A$1048576,0))</f>
        <v>144.4</v>
      </c>
      <c r="M541">
        <f>INDEX(RawData!M$2:M$1048576,MATCH(FmtData!$B$4+(ROW()-10),RawData!$A$2:$A$1048576,0))</f>
        <v>23.8</v>
      </c>
      <c r="N541">
        <f>INDEX(RawData!N$2:N$1048576,MATCH(FmtData!$B$4+(ROW()-10),RawData!$A$2:$A$1048576,0))</f>
        <v>0</v>
      </c>
      <c r="O541">
        <f>INDEX(RawData!O$2:O$1048576,MATCH(FmtData!$B$4+(ROW()-10),RawData!$A$2:$A$1048576,0))</f>
        <v>161.9</v>
      </c>
      <c r="P541">
        <f>INDEX(RawData!P$2:P$1048576,MATCH(FmtData!$B$4+(ROW()-10),RawData!$A$2:$A$1048576,0))</f>
        <v>69.013599999999997</v>
      </c>
      <c r="Q541">
        <f>INDEX(RawData!Q$2:Q$1048576,MATCH(FmtData!$B$4+(ROW()-10),RawData!$A$2:$A$1048576,0))</f>
        <v>164.50299999999999</v>
      </c>
      <c r="R541">
        <f>INDEX(RawData!R$2:R$1048576,MATCH(FmtData!$B$4+(ROW()-10),RawData!$A$2:$A$1048576,0))</f>
        <v>0.10252799999999999</v>
      </c>
      <c r="S541">
        <f>INDEX(RawData!S$2:S$1048576,MATCH(FmtData!$B$4+(ROW()-10),RawData!$A$2:$A$1048576,0))</f>
        <v>0.51827400000000001</v>
      </c>
      <c r="T541">
        <f>INDEX(RawData!T$2:T$1048576,MATCH(FmtData!$B$4+(ROW()-10),RawData!$A$2:$A$1048576,0))</f>
        <v>-0.483209</v>
      </c>
      <c r="U541">
        <f>INDEX(RawData!U$2:U$1048576,MATCH(FmtData!$B$4+(ROW()-10),RawData!$A$2:$A$1048576,0))</f>
        <v>0</v>
      </c>
      <c r="V541">
        <f>INDEX(RawData!V$2:V$1048576,MATCH(FmtData!$B$4+(ROW()-10),RawData!$A$2:$A$1048576,0))</f>
        <v>0</v>
      </c>
      <c r="W541" s="8">
        <f t="shared" si="177"/>
        <v>0</v>
      </c>
      <c r="X541" s="8">
        <f t="shared" si="178"/>
        <v>0</v>
      </c>
      <c r="Y541" s="8">
        <f t="shared" si="179"/>
        <v>0</v>
      </c>
      <c r="Z541" s="8">
        <f t="shared" si="180"/>
        <v>8.1940652849528242</v>
      </c>
      <c r="AA541" s="8">
        <f t="shared" si="181"/>
        <v>8.1940652849528242</v>
      </c>
      <c r="AB541" s="8">
        <f t="shared" si="182"/>
        <v>8.1940652849528242</v>
      </c>
      <c r="AC541" s="6">
        <f t="shared" si="197"/>
        <v>-321.32600000000002</v>
      </c>
      <c r="AD541" s="41">
        <f t="shared" si="183"/>
        <v>-79.131944256043596</v>
      </c>
      <c r="AE541" s="15">
        <f t="shared" si="184"/>
        <v>0</v>
      </c>
      <c r="AF541" s="15">
        <f t="shared" si="185"/>
        <v>0</v>
      </c>
      <c r="AG541" s="15">
        <f t="shared" si="186"/>
        <v>0</v>
      </c>
      <c r="AH541" s="15">
        <f t="shared" si="187"/>
        <v>-108.60761161986056</v>
      </c>
      <c r="AI541" s="17">
        <f t="shared" si="188"/>
        <v>0.99995881300205869</v>
      </c>
      <c r="AJ541" s="17">
        <f t="shared" si="189"/>
        <v>0.82179754368072877</v>
      </c>
      <c r="AK541" s="17">
        <f t="shared" si="190"/>
        <v>0.75327406097449157</v>
      </c>
      <c r="AL541" s="17">
        <f t="shared" si="191"/>
        <v>0.75327406097449157</v>
      </c>
      <c r="AM541" s="17">
        <f t="shared" si="192"/>
        <v>0.75327406097449157</v>
      </c>
      <c r="AN541" s="17">
        <f t="shared" si="193"/>
        <v>0.92757754368072864</v>
      </c>
      <c r="AO541" s="17">
        <f t="shared" si="176"/>
        <v>-212.71838838013946</v>
      </c>
      <c r="AP541" s="17">
        <f t="shared" si="194"/>
        <v>7.5327406097449154</v>
      </c>
      <c r="AQ541" s="17">
        <f t="shared" si="195"/>
        <v>9.9995881300205873</v>
      </c>
      <c r="AR541" s="17">
        <f t="shared" si="196"/>
        <v>19.845593375748503</v>
      </c>
    </row>
    <row r="542" spans="2:44" x14ac:dyDescent="0.25">
      <c r="B542">
        <f>INDEX(RawData!$A$2:$A$1048576,MATCH(FmtData!$B$4+(ROW()-10),RawData!$A$2:$A$1048576,0))</f>
        <v>8290</v>
      </c>
      <c r="C5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2)</f>
        <v>42173.638969907406</v>
      </c>
      <c r="D542" s="45">
        <f>IF($B$6=1,MID(INDEX(RawData!$B$2:$B$1048576, MATCH(FmtData!$B$4+(ROW()-10),RawData!$A$2:$A$1048576,0)),12,8)-6/24,INDEX(RawData!$C$2:$C$1048576, MATCH(FmtData!$B$4+(ROW()-10),RawData!$A$2:$A$1048576,0)))</f>
        <v>0.63896990740740733</v>
      </c>
      <c r="E542" s="62">
        <f>INDEX(RawData!E$2:E$1048576,MATCH(FmtData!$B$4+(ROW()-10),RawData!$A$2:$A$1048576,0))</f>
        <v>2878.37</v>
      </c>
      <c r="F542">
        <f>INDEX(RawData!F$2:F$1048576,MATCH(FmtData!$B$4+(ROW()-10),RawData!$A$2:$A$1048576,0))</f>
        <v>-0.15307599999999999</v>
      </c>
      <c r="G542">
        <f>INDEX(RawData!G$2:G$1048576,MATCH(FmtData!$B$4+(ROW()-10),RawData!$A$2:$A$1048576,0))</f>
        <v>-214.42</v>
      </c>
      <c r="H542">
        <f>INDEX(RawData!H$2:H$1048576,MATCH(FmtData!$B$4+(ROW()-10),RawData!$A$2:$A$1048576,0))</f>
        <v>-9.9654800000000002E-2</v>
      </c>
      <c r="I542">
        <f>INDEX(RawData!I$2:I$1048576,MATCH(FmtData!$B$4+(ROW()-10),RawData!$A$2:$A$1048576,0))</f>
        <v>-0.61495900000000003</v>
      </c>
      <c r="J542">
        <f>INDEX(RawData!J$2:J$1048576,MATCH(FmtData!$B$4+(ROW()-10),RawData!$A$2:$A$1048576,0))</f>
        <v>176.9</v>
      </c>
      <c r="K542">
        <f>INDEX(RawData!K$2:K$1048576,MATCH(FmtData!$B$4+(ROW()-10),RawData!$A$2:$A$1048576,0))</f>
        <v>172.9</v>
      </c>
      <c r="L542">
        <f>INDEX(RawData!L$2:L$1048576,MATCH(FmtData!$B$4+(ROW()-10),RawData!$A$2:$A$1048576,0))</f>
        <v>144.4</v>
      </c>
      <c r="M542">
        <f>INDEX(RawData!M$2:M$1048576,MATCH(FmtData!$B$4+(ROW()-10),RawData!$A$2:$A$1048576,0))</f>
        <v>23.9</v>
      </c>
      <c r="N542">
        <f>INDEX(RawData!N$2:N$1048576,MATCH(FmtData!$B$4+(ROW()-10),RawData!$A$2:$A$1048576,0))</f>
        <v>0</v>
      </c>
      <c r="O542">
        <f>INDEX(RawData!O$2:O$1048576,MATCH(FmtData!$B$4+(ROW()-10),RawData!$A$2:$A$1048576,0))</f>
        <v>161.9</v>
      </c>
      <c r="P542">
        <f>INDEX(RawData!P$2:P$1048576,MATCH(FmtData!$B$4+(ROW()-10),RawData!$A$2:$A$1048576,0))</f>
        <v>69.013599999999997</v>
      </c>
      <c r="Q542">
        <f>INDEX(RawData!Q$2:Q$1048576,MATCH(FmtData!$B$4+(ROW()-10),RawData!$A$2:$A$1048576,0))</f>
        <v>164.50299999999999</v>
      </c>
      <c r="R542">
        <f>INDEX(RawData!R$2:R$1048576,MATCH(FmtData!$B$4+(ROW()-10),RawData!$A$2:$A$1048576,0))</f>
        <v>0.10252799999999999</v>
      </c>
      <c r="S542">
        <f>INDEX(RawData!S$2:S$1048576,MATCH(FmtData!$B$4+(ROW()-10),RawData!$A$2:$A$1048576,0))</f>
        <v>0.51827400000000001</v>
      </c>
      <c r="T542">
        <f>INDEX(RawData!T$2:T$1048576,MATCH(FmtData!$B$4+(ROW()-10),RawData!$A$2:$A$1048576,0))</f>
        <v>-0.483209</v>
      </c>
      <c r="U542">
        <f>INDEX(RawData!U$2:U$1048576,MATCH(FmtData!$B$4+(ROW()-10),RawData!$A$2:$A$1048576,0))</f>
        <v>0</v>
      </c>
      <c r="V542">
        <f>INDEX(RawData!V$2:V$1048576,MATCH(FmtData!$B$4+(ROW()-10),RawData!$A$2:$A$1048576,0))</f>
        <v>0</v>
      </c>
      <c r="W542" s="8">
        <f t="shared" si="177"/>
        <v>0</v>
      </c>
      <c r="X542" s="8">
        <f t="shared" si="178"/>
        <v>0</v>
      </c>
      <c r="Y542" s="8">
        <f t="shared" si="179"/>
        <v>0</v>
      </c>
      <c r="Z542" s="8">
        <f t="shared" si="180"/>
        <v>8.1940652849528242</v>
      </c>
      <c r="AA542" s="8">
        <f t="shared" si="181"/>
        <v>8.1940652849528242</v>
      </c>
      <c r="AB542" s="8">
        <f t="shared" si="182"/>
        <v>8.1940652849528242</v>
      </c>
      <c r="AC542" s="6">
        <f t="shared" si="197"/>
        <v>-321.32600000000002</v>
      </c>
      <c r="AD542" s="41">
        <f t="shared" si="183"/>
        <v>-79.131944256043596</v>
      </c>
      <c r="AE542" s="15">
        <f t="shared" si="184"/>
        <v>0</v>
      </c>
      <c r="AF542" s="15">
        <f t="shared" si="185"/>
        <v>0</v>
      </c>
      <c r="AG542" s="15">
        <f t="shared" si="186"/>
        <v>0</v>
      </c>
      <c r="AH542" s="15">
        <f t="shared" si="187"/>
        <v>-108.60761161986056</v>
      </c>
      <c r="AI542" s="17">
        <f t="shared" si="188"/>
        <v>0.99995881300205869</v>
      </c>
      <c r="AJ542" s="17">
        <f t="shared" si="189"/>
        <v>0.82179754368072877</v>
      </c>
      <c r="AK542" s="17">
        <f t="shared" si="190"/>
        <v>0.75327406097449157</v>
      </c>
      <c r="AL542" s="17">
        <f t="shared" si="191"/>
        <v>0.75327406097449157</v>
      </c>
      <c r="AM542" s="17">
        <f t="shared" si="192"/>
        <v>0.75327406097449157</v>
      </c>
      <c r="AN542" s="17">
        <f t="shared" si="193"/>
        <v>0.92757754368072864</v>
      </c>
      <c r="AO542" s="17">
        <f t="shared" si="176"/>
        <v>-212.71838838013946</v>
      </c>
      <c r="AP542" s="17">
        <f t="shared" si="194"/>
        <v>7.5327406097449154</v>
      </c>
      <c r="AQ542" s="17">
        <f t="shared" si="195"/>
        <v>9.9995881300205873</v>
      </c>
      <c r="AR542" s="17">
        <f t="shared" si="196"/>
        <v>19.845593375748503</v>
      </c>
    </row>
    <row r="543" spans="2:44" x14ac:dyDescent="0.25">
      <c r="B543">
        <f>INDEX(RawData!$A$2:$A$1048576,MATCH(FmtData!$B$4+(ROW()-10),RawData!$A$2:$A$1048576,0))</f>
        <v>8291</v>
      </c>
      <c r="C5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3)</f>
        <v>42173.639085648145</v>
      </c>
      <c r="D543" s="45">
        <f>IF($B$6=1,MID(INDEX(RawData!$B$2:$B$1048576, MATCH(FmtData!$B$4+(ROW()-10),RawData!$A$2:$A$1048576,0)),12,8)-6/24,INDEX(RawData!$C$2:$C$1048576, MATCH(FmtData!$B$4+(ROW()-10),RawData!$A$2:$A$1048576,0)))</f>
        <v>0.63908564814814817</v>
      </c>
      <c r="E543" s="62">
        <f>INDEX(RawData!E$2:E$1048576,MATCH(FmtData!$B$4+(ROW()-10),RawData!$A$2:$A$1048576,0))</f>
        <v>2878.37</v>
      </c>
      <c r="F543">
        <f>INDEX(RawData!F$2:F$1048576,MATCH(FmtData!$B$4+(ROW()-10),RawData!$A$2:$A$1048576,0))</f>
        <v>-0.15307599999999999</v>
      </c>
      <c r="G543">
        <f>INDEX(RawData!G$2:G$1048576,MATCH(FmtData!$B$4+(ROW()-10),RawData!$A$2:$A$1048576,0))</f>
        <v>-214.42</v>
      </c>
      <c r="H543">
        <f>INDEX(RawData!H$2:H$1048576,MATCH(FmtData!$B$4+(ROW()-10),RawData!$A$2:$A$1048576,0))</f>
        <v>-9.9654800000000002E-2</v>
      </c>
      <c r="I543">
        <f>INDEX(RawData!I$2:I$1048576,MATCH(FmtData!$B$4+(ROW()-10),RawData!$A$2:$A$1048576,0))</f>
        <v>-0.61458100000000004</v>
      </c>
      <c r="J543">
        <f>INDEX(RawData!J$2:J$1048576,MATCH(FmtData!$B$4+(ROW()-10),RawData!$A$2:$A$1048576,0))</f>
        <v>177.2</v>
      </c>
      <c r="K543">
        <f>INDEX(RawData!K$2:K$1048576,MATCH(FmtData!$B$4+(ROW()-10),RawData!$A$2:$A$1048576,0))</f>
        <v>172.3</v>
      </c>
      <c r="L543">
        <f>INDEX(RawData!L$2:L$1048576,MATCH(FmtData!$B$4+(ROW()-10),RawData!$A$2:$A$1048576,0))</f>
        <v>144.4</v>
      </c>
      <c r="M543">
        <f>INDEX(RawData!M$2:M$1048576,MATCH(FmtData!$B$4+(ROW()-10),RawData!$A$2:$A$1048576,0))</f>
        <v>23.9</v>
      </c>
      <c r="N543">
        <f>INDEX(RawData!N$2:N$1048576,MATCH(FmtData!$B$4+(ROW()-10),RawData!$A$2:$A$1048576,0))</f>
        <v>0</v>
      </c>
      <c r="O543">
        <f>INDEX(RawData!O$2:O$1048576,MATCH(FmtData!$B$4+(ROW()-10),RawData!$A$2:$A$1048576,0))</f>
        <v>161.9</v>
      </c>
      <c r="P543">
        <f>INDEX(RawData!P$2:P$1048576,MATCH(FmtData!$B$4+(ROW()-10),RawData!$A$2:$A$1048576,0))</f>
        <v>69.013599999999997</v>
      </c>
      <c r="Q543">
        <f>INDEX(RawData!Q$2:Q$1048576,MATCH(FmtData!$B$4+(ROW()-10),RawData!$A$2:$A$1048576,0))</f>
        <v>164.471</v>
      </c>
      <c r="R543">
        <f>INDEX(RawData!R$2:R$1048576,MATCH(FmtData!$B$4+(ROW()-10),RawData!$A$2:$A$1048576,0))</f>
        <v>0.10252799999999999</v>
      </c>
      <c r="S543">
        <f>INDEX(RawData!S$2:S$1048576,MATCH(FmtData!$B$4+(ROW()-10),RawData!$A$2:$A$1048576,0))</f>
        <v>0.51827400000000001</v>
      </c>
      <c r="T543">
        <f>INDEX(RawData!T$2:T$1048576,MATCH(FmtData!$B$4+(ROW()-10),RawData!$A$2:$A$1048576,0))</f>
        <v>-0.483209</v>
      </c>
      <c r="U543">
        <f>INDEX(RawData!U$2:U$1048576,MATCH(FmtData!$B$4+(ROW()-10),RawData!$A$2:$A$1048576,0))</f>
        <v>0</v>
      </c>
      <c r="V543">
        <f>INDEX(RawData!V$2:V$1048576,MATCH(FmtData!$B$4+(ROW()-10),RawData!$A$2:$A$1048576,0))</f>
        <v>0</v>
      </c>
      <c r="W543" s="8">
        <f t="shared" si="177"/>
        <v>0</v>
      </c>
      <c r="X543" s="8">
        <f t="shared" si="178"/>
        <v>0</v>
      </c>
      <c r="Y543" s="8">
        <f t="shared" si="179"/>
        <v>0</v>
      </c>
      <c r="Z543" s="8">
        <f t="shared" si="180"/>
        <v>8.1940652849528242</v>
      </c>
      <c r="AA543" s="8">
        <f t="shared" si="181"/>
        <v>8.1940652849528242</v>
      </c>
      <c r="AB543" s="8">
        <f t="shared" si="182"/>
        <v>8.1940652849528242</v>
      </c>
      <c r="AC543" s="6">
        <f t="shared" si="197"/>
        <v>-321.358</v>
      </c>
      <c r="AD543" s="41">
        <f t="shared" si="183"/>
        <v>-79.163944256043578</v>
      </c>
      <c r="AE543" s="15">
        <f t="shared" si="184"/>
        <v>0</v>
      </c>
      <c r="AF543" s="15">
        <f t="shared" si="185"/>
        <v>0</v>
      </c>
      <c r="AG543" s="15">
        <f t="shared" si="186"/>
        <v>0</v>
      </c>
      <c r="AH543" s="15">
        <f t="shared" si="187"/>
        <v>-108.63961161986055</v>
      </c>
      <c r="AI543" s="17">
        <f t="shared" si="188"/>
        <v>0.99999142592167312</v>
      </c>
      <c r="AJ543" s="17">
        <f t="shared" si="189"/>
        <v>0.82181957054163624</v>
      </c>
      <c r="AK543" s="17">
        <f t="shared" si="190"/>
        <v>0.75327406097449157</v>
      </c>
      <c r="AL543" s="17">
        <f t="shared" si="191"/>
        <v>0.75327406097449157</v>
      </c>
      <c r="AM543" s="17">
        <f t="shared" si="192"/>
        <v>0.75327406097449157</v>
      </c>
      <c r="AN543" s="17">
        <f t="shared" si="193"/>
        <v>0.92759957054163611</v>
      </c>
      <c r="AO543" s="17">
        <f t="shared" si="176"/>
        <v>-212.71838838013946</v>
      </c>
      <c r="AP543" s="17">
        <f t="shared" si="194"/>
        <v>7.5327406097449154</v>
      </c>
      <c r="AQ543" s="17">
        <f t="shared" si="195"/>
        <v>9.9999142592167303</v>
      </c>
      <c r="AR543" s="17">
        <f t="shared" si="196"/>
        <v>19.845593375748503</v>
      </c>
    </row>
    <row r="544" spans="2:44" x14ac:dyDescent="0.25">
      <c r="B544">
        <f>INDEX(RawData!$A$2:$A$1048576,MATCH(FmtData!$B$4+(ROW()-10),RawData!$A$2:$A$1048576,0))</f>
        <v>8292</v>
      </c>
      <c r="C5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4)</f>
        <v>42173.639201388891</v>
      </c>
      <c r="D544" s="45">
        <f>IF($B$6=1,MID(INDEX(RawData!$B$2:$B$1048576, MATCH(FmtData!$B$4+(ROW()-10),RawData!$A$2:$A$1048576,0)),12,8)-6/24,INDEX(RawData!$C$2:$C$1048576, MATCH(FmtData!$B$4+(ROW()-10),RawData!$A$2:$A$1048576,0)))</f>
        <v>0.63920138888888889</v>
      </c>
      <c r="E544" s="62">
        <f>INDEX(RawData!E$2:E$1048576,MATCH(FmtData!$B$4+(ROW()-10),RawData!$A$2:$A$1048576,0))</f>
        <v>2878.37</v>
      </c>
      <c r="F544">
        <f>INDEX(RawData!F$2:F$1048576,MATCH(FmtData!$B$4+(ROW()-10),RawData!$A$2:$A$1048576,0))</f>
        <v>-0.15307599999999999</v>
      </c>
      <c r="G544">
        <f>INDEX(RawData!G$2:G$1048576,MATCH(FmtData!$B$4+(ROW()-10),RawData!$A$2:$A$1048576,0))</f>
        <v>-214.42</v>
      </c>
      <c r="H544">
        <f>INDEX(RawData!H$2:H$1048576,MATCH(FmtData!$B$4+(ROW()-10),RawData!$A$2:$A$1048576,0))</f>
        <v>-9.9654800000000002E-2</v>
      </c>
      <c r="I544">
        <f>INDEX(RawData!I$2:I$1048576,MATCH(FmtData!$B$4+(ROW()-10),RawData!$A$2:$A$1048576,0))</f>
        <v>-0.61552499999999999</v>
      </c>
      <c r="J544">
        <f>INDEX(RawData!J$2:J$1048576,MATCH(FmtData!$B$4+(ROW()-10),RawData!$A$2:$A$1048576,0))</f>
        <v>177.7</v>
      </c>
      <c r="K544">
        <f>INDEX(RawData!K$2:K$1048576,MATCH(FmtData!$B$4+(ROW()-10),RawData!$A$2:$A$1048576,0))</f>
        <v>171.9</v>
      </c>
      <c r="L544">
        <f>INDEX(RawData!L$2:L$1048576,MATCH(FmtData!$B$4+(ROW()-10),RawData!$A$2:$A$1048576,0))</f>
        <v>144.4</v>
      </c>
      <c r="M544">
        <f>INDEX(RawData!M$2:M$1048576,MATCH(FmtData!$B$4+(ROW()-10),RawData!$A$2:$A$1048576,0))</f>
        <v>24</v>
      </c>
      <c r="N544">
        <f>INDEX(RawData!N$2:N$1048576,MATCH(FmtData!$B$4+(ROW()-10),RawData!$A$2:$A$1048576,0))</f>
        <v>0</v>
      </c>
      <c r="O544">
        <f>INDEX(RawData!O$2:O$1048576,MATCH(FmtData!$B$4+(ROW()-10),RawData!$A$2:$A$1048576,0))</f>
        <v>161.9</v>
      </c>
      <c r="P544">
        <f>INDEX(RawData!P$2:P$1048576,MATCH(FmtData!$B$4+(ROW()-10),RawData!$A$2:$A$1048576,0))</f>
        <v>69.013599999999997</v>
      </c>
      <c r="Q544">
        <f>INDEX(RawData!Q$2:Q$1048576,MATCH(FmtData!$B$4+(ROW()-10),RawData!$A$2:$A$1048576,0))</f>
        <v>164.34700000000001</v>
      </c>
      <c r="R544">
        <f>INDEX(RawData!R$2:R$1048576,MATCH(FmtData!$B$4+(ROW()-10),RawData!$A$2:$A$1048576,0))</f>
        <v>0.10252799999999999</v>
      </c>
      <c r="S544">
        <f>INDEX(RawData!S$2:S$1048576,MATCH(FmtData!$B$4+(ROW()-10),RawData!$A$2:$A$1048576,0))</f>
        <v>0.51827400000000001</v>
      </c>
      <c r="T544">
        <f>INDEX(RawData!T$2:T$1048576,MATCH(FmtData!$B$4+(ROW()-10),RawData!$A$2:$A$1048576,0))</f>
        <v>-0.483209</v>
      </c>
      <c r="U544">
        <f>INDEX(RawData!U$2:U$1048576,MATCH(FmtData!$B$4+(ROW()-10),RawData!$A$2:$A$1048576,0))</f>
        <v>0</v>
      </c>
      <c r="V544">
        <f>INDEX(RawData!V$2:V$1048576,MATCH(FmtData!$B$4+(ROW()-10),RawData!$A$2:$A$1048576,0))</f>
        <v>0</v>
      </c>
      <c r="W544" s="8">
        <f t="shared" si="177"/>
        <v>0</v>
      </c>
      <c r="X544" s="8">
        <f t="shared" si="178"/>
        <v>0</v>
      </c>
      <c r="Y544" s="8">
        <f t="shared" si="179"/>
        <v>0</v>
      </c>
      <c r="Z544" s="8">
        <f t="shared" si="180"/>
        <v>8.1940652849528242</v>
      </c>
      <c r="AA544" s="8">
        <f t="shared" si="181"/>
        <v>8.1940652849528242</v>
      </c>
      <c r="AB544" s="8">
        <f t="shared" si="182"/>
        <v>8.1940652849528242</v>
      </c>
      <c r="AC544" s="6">
        <f t="shared" si="197"/>
        <v>-321.48199999999997</v>
      </c>
      <c r="AD544" s="41">
        <f t="shared" si="183"/>
        <v>-79.287944256043545</v>
      </c>
      <c r="AE544" s="15">
        <f t="shared" si="184"/>
        <v>0</v>
      </c>
      <c r="AF544" s="15">
        <f t="shared" si="185"/>
        <v>0</v>
      </c>
      <c r="AG544" s="15">
        <f t="shared" si="186"/>
        <v>0</v>
      </c>
      <c r="AH544" s="15">
        <f t="shared" si="187"/>
        <v>-108.76361161986051</v>
      </c>
      <c r="AI544" s="17">
        <f t="shared" si="188"/>
        <v>1.0001178210806627</v>
      </c>
      <c r="AJ544" s="17">
        <f t="shared" si="189"/>
        <v>0.82190493578168355</v>
      </c>
      <c r="AK544" s="17">
        <f t="shared" si="190"/>
        <v>0.75327406097449157</v>
      </c>
      <c r="AL544" s="17">
        <f t="shared" si="191"/>
        <v>0.75327406097449157</v>
      </c>
      <c r="AM544" s="17">
        <f t="shared" si="192"/>
        <v>0.75327406097449157</v>
      </c>
      <c r="AN544" s="17">
        <f t="shared" si="193"/>
        <v>0.92768493578168343</v>
      </c>
      <c r="AO544" s="17">
        <f t="shared" si="176"/>
        <v>-212.71838838013946</v>
      </c>
      <c r="AP544" s="17">
        <f t="shared" si="194"/>
        <v>7.5327406097449154</v>
      </c>
      <c r="AQ544" s="17">
        <f t="shared" si="195"/>
        <v>10.001178210806627</v>
      </c>
      <c r="AR544" s="17">
        <f t="shared" si="196"/>
        <v>19.845593375748503</v>
      </c>
    </row>
    <row r="545" spans="2:44" x14ac:dyDescent="0.25">
      <c r="B545">
        <f>INDEX(RawData!$A$2:$A$1048576,MATCH(FmtData!$B$4+(ROW()-10),RawData!$A$2:$A$1048576,0))</f>
        <v>8293</v>
      </c>
      <c r="C5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5)</f>
        <v>42173.639317129629</v>
      </c>
      <c r="D545" s="45">
        <f>IF($B$6=1,MID(INDEX(RawData!$B$2:$B$1048576, MATCH(FmtData!$B$4+(ROW()-10),RawData!$A$2:$A$1048576,0)),12,8)-6/24,INDEX(RawData!$C$2:$C$1048576, MATCH(FmtData!$B$4+(ROW()-10),RawData!$A$2:$A$1048576,0)))</f>
        <v>0.63931712962962972</v>
      </c>
      <c r="E545" s="62">
        <f>INDEX(RawData!E$2:E$1048576,MATCH(FmtData!$B$4+(ROW()-10),RawData!$A$2:$A$1048576,0))</f>
        <v>2879.3</v>
      </c>
      <c r="F545">
        <f>INDEX(RawData!F$2:F$1048576,MATCH(FmtData!$B$4+(ROW()-10),RawData!$A$2:$A$1048576,0))</f>
        <v>-0.15307599999999999</v>
      </c>
      <c r="G545">
        <f>INDEX(RawData!G$2:G$1048576,MATCH(FmtData!$B$4+(ROW()-10),RawData!$A$2:$A$1048576,0))</f>
        <v>-214.42</v>
      </c>
      <c r="H545">
        <f>INDEX(RawData!H$2:H$1048576,MATCH(FmtData!$B$4+(ROW()-10),RawData!$A$2:$A$1048576,0))</f>
        <v>-9.9654800000000002E-2</v>
      </c>
      <c r="I545">
        <f>INDEX(RawData!I$2:I$1048576,MATCH(FmtData!$B$4+(ROW()-10),RawData!$A$2:$A$1048576,0))</f>
        <v>-0.61552499999999999</v>
      </c>
      <c r="J545">
        <f>INDEX(RawData!J$2:J$1048576,MATCH(FmtData!$B$4+(ROW()-10),RawData!$A$2:$A$1048576,0))</f>
        <v>178.3</v>
      </c>
      <c r="K545">
        <f>INDEX(RawData!K$2:K$1048576,MATCH(FmtData!$B$4+(ROW()-10),RawData!$A$2:$A$1048576,0))</f>
        <v>171.6</v>
      </c>
      <c r="L545">
        <f>INDEX(RawData!L$2:L$1048576,MATCH(FmtData!$B$4+(ROW()-10),RawData!$A$2:$A$1048576,0))</f>
        <v>144.4</v>
      </c>
      <c r="M545">
        <f>INDEX(RawData!M$2:M$1048576,MATCH(FmtData!$B$4+(ROW()-10),RawData!$A$2:$A$1048576,0))</f>
        <v>24</v>
      </c>
      <c r="N545">
        <f>INDEX(RawData!N$2:N$1048576,MATCH(FmtData!$B$4+(ROW()-10),RawData!$A$2:$A$1048576,0))</f>
        <v>0</v>
      </c>
      <c r="O545">
        <f>INDEX(RawData!O$2:O$1048576,MATCH(FmtData!$B$4+(ROW()-10),RawData!$A$2:$A$1048576,0))</f>
        <v>161.9</v>
      </c>
      <c r="P545">
        <f>INDEX(RawData!P$2:P$1048576,MATCH(FmtData!$B$4+(ROW()-10),RawData!$A$2:$A$1048576,0))</f>
        <v>69.013599999999997</v>
      </c>
      <c r="Q545">
        <f>INDEX(RawData!Q$2:Q$1048576,MATCH(FmtData!$B$4+(ROW()-10),RawData!$A$2:$A$1048576,0))</f>
        <v>164.39400000000001</v>
      </c>
      <c r="R545">
        <f>INDEX(RawData!R$2:R$1048576,MATCH(FmtData!$B$4+(ROW()-10),RawData!$A$2:$A$1048576,0))</f>
        <v>0.10252799999999999</v>
      </c>
      <c r="S545">
        <f>INDEX(RawData!S$2:S$1048576,MATCH(FmtData!$B$4+(ROW()-10),RawData!$A$2:$A$1048576,0))</f>
        <v>0.51827400000000001</v>
      </c>
      <c r="T545">
        <f>INDEX(RawData!T$2:T$1048576,MATCH(FmtData!$B$4+(ROW()-10),RawData!$A$2:$A$1048576,0))</f>
        <v>-0.483209</v>
      </c>
      <c r="U545">
        <f>INDEX(RawData!U$2:U$1048576,MATCH(FmtData!$B$4+(ROW()-10),RawData!$A$2:$A$1048576,0))</f>
        <v>0</v>
      </c>
      <c r="V545">
        <f>INDEX(RawData!V$2:V$1048576,MATCH(FmtData!$B$4+(ROW()-10),RawData!$A$2:$A$1048576,0))</f>
        <v>0</v>
      </c>
      <c r="W545" s="8">
        <f t="shared" si="177"/>
        <v>0</v>
      </c>
      <c r="X545" s="8">
        <f t="shared" si="178"/>
        <v>0</v>
      </c>
      <c r="Y545" s="8">
        <f t="shared" si="179"/>
        <v>0</v>
      </c>
      <c r="Z545" s="8">
        <f t="shared" si="180"/>
        <v>8.1940652849528242</v>
      </c>
      <c r="AA545" s="8">
        <f t="shared" si="181"/>
        <v>8.1940652849528242</v>
      </c>
      <c r="AB545" s="8">
        <f t="shared" si="182"/>
        <v>8.1940652849528242</v>
      </c>
      <c r="AC545" s="6">
        <f t="shared" si="197"/>
        <v>-321.435</v>
      </c>
      <c r="AD545" s="41">
        <f t="shared" si="183"/>
        <v>-79.240944256043576</v>
      </c>
      <c r="AE545" s="15">
        <f t="shared" si="184"/>
        <v>0</v>
      </c>
      <c r="AF545" s="15">
        <f t="shared" si="185"/>
        <v>0</v>
      </c>
      <c r="AG545" s="15">
        <f t="shared" si="186"/>
        <v>0</v>
      </c>
      <c r="AH545" s="15">
        <f t="shared" si="187"/>
        <v>-108.65761345734083</v>
      </c>
      <c r="AI545" s="17">
        <f t="shared" si="188"/>
        <v>1.0000699094781322</v>
      </c>
      <c r="AJ545" s="17">
        <f t="shared" si="189"/>
        <v>0.82183196243468593</v>
      </c>
      <c r="AK545" s="17">
        <f t="shared" si="190"/>
        <v>0.75327406097449157</v>
      </c>
      <c r="AL545" s="17">
        <f t="shared" si="191"/>
        <v>0.75327406097449157</v>
      </c>
      <c r="AM545" s="17">
        <f t="shared" si="192"/>
        <v>0.75327406097449157</v>
      </c>
      <c r="AN545" s="17">
        <f t="shared" si="193"/>
        <v>0.9276119624346858</v>
      </c>
      <c r="AO545" s="17">
        <f t="shared" si="176"/>
        <v>-212.77738654265917</v>
      </c>
      <c r="AP545" s="17">
        <f t="shared" si="194"/>
        <v>7.5327406097449154</v>
      </c>
      <c r="AQ545" s="17">
        <f t="shared" si="195"/>
        <v>10.000699094781321</v>
      </c>
      <c r="AR545" s="17">
        <f t="shared" si="196"/>
        <v>19.852005477681001</v>
      </c>
    </row>
    <row r="546" spans="2:44" x14ac:dyDescent="0.25">
      <c r="B546">
        <f>INDEX(RawData!$A$2:$A$1048576,MATCH(FmtData!$B$4+(ROW()-10),RawData!$A$2:$A$1048576,0))</f>
        <v>8294</v>
      </c>
      <c r="C5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6)</f>
        <v>42173.639432870368</v>
      </c>
      <c r="D546" s="45">
        <f>IF($B$6=1,MID(INDEX(RawData!$B$2:$B$1048576, MATCH(FmtData!$B$4+(ROW()-10),RawData!$A$2:$A$1048576,0)),12,8)-6/24,INDEX(RawData!$C$2:$C$1048576, MATCH(FmtData!$B$4+(ROW()-10),RawData!$A$2:$A$1048576,0)))</f>
        <v>0.63943287037037033</v>
      </c>
      <c r="E546" s="62">
        <f>INDEX(RawData!E$2:E$1048576,MATCH(FmtData!$B$4+(ROW()-10),RawData!$A$2:$A$1048576,0))</f>
        <v>2880.22</v>
      </c>
      <c r="F546">
        <f>INDEX(RawData!F$2:F$1048576,MATCH(FmtData!$B$4+(ROW()-10),RawData!$A$2:$A$1048576,0))</f>
        <v>-0.15307599999999999</v>
      </c>
      <c r="G546">
        <f>INDEX(RawData!G$2:G$1048576,MATCH(FmtData!$B$4+(ROW()-10),RawData!$A$2:$A$1048576,0))</f>
        <v>-214.42</v>
      </c>
      <c r="H546">
        <f>INDEX(RawData!H$2:H$1048576,MATCH(FmtData!$B$4+(ROW()-10),RawData!$A$2:$A$1048576,0))</f>
        <v>-9.9654800000000002E-2</v>
      </c>
      <c r="I546">
        <f>INDEX(RawData!I$2:I$1048576,MATCH(FmtData!$B$4+(ROW()-10),RawData!$A$2:$A$1048576,0))</f>
        <v>-0.61458100000000004</v>
      </c>
      <c r="J546">
        <f>INDEX(RawData!J$2:J$1048576,MATCH(FmtData!$B$4+(ROW()-10),RawData!$A$2:$A$1048576,0))</f>
        <v>178.4</v>
      </c>
      <c r="K546">
        <f>INDEX(RawData!K$2:K$1048576,MATCH(FmtData!$B$4+(ROW()-10),RawData!$A$2:$A$1048576,0))</f>
        <v>171.5</v>
      </c>
      <c r="L546">
        <f>INDEX(RawData!L$2:L$1048576,MATCH(FmtData!$B$4+(ROW()-10),RawData!$A$2:$A$1048576,0))</f>
        <v>144.4</v>
      </c>
      <c r="M546">
        <f>INDEX(RawData!M$2:M$1048576,MATCH(FmtData!$B$4+(ROW()-10),RawData!$A$2:$A$1048576,0))</f>
        <v>24.1</v>
      </c>
      <c r="N546">
        <f>INDEX(RawData!N$2:N$1048576,MATCH(FmtData!$B$4+(ROW()-10),RawData!$A$2:$A$1048576,0))</f>
        <v>0</v>
      </c>
      <c r="O546">
        <f>INDEX(RawData!O$2:O$1048576,MATCH(FmtData!$B$4+(ROW()-10),RawData!$A$2:$A$1048576,0))</f>
        <v>161.9</v>
      </c>
      <c r="P546">
        <f>INDEX(RawData!P$2:P$1048576,MATCH(FmtData!$B$4+(ROW()-10),RawData!$A$2:$A$1048576,0))</f>
        <v>69.013599999999997</v>
      </c>
      <c r="Q546">
        <f>INDEX(RawData!Q$2:Q$1048576,MATCH(FmtData!$B$4+(ROW()-10),RawData!$A$2:$A$1048576,0))</f>
        <v>164.34700000000001</v>
      </c>
      <c r="R546">
        <f>INDEX(RawData!R$2:R$1048576,MATCH(FmtData!$B$4+(ROW()-10),RawData!$A$2:$A$1048576,0))</f>
        <v>11.873900000000001</v>
      </c>
      <c r="S546">
        <f>INDEX(RawData!S$2:S$1048576,MATCH(FmtData!$B$4+(ROW()-10),RawData!$A$2:$A$1048576,0))</f>
        <v>0.51827400000000001</v>
      </c>
      <c r="T546">
        <f>INDEX(RawData!T$2:T$1048576,MATCH(FmtData!$B$4+(ROW()-10),RawData!$A$2:$A$1048576,0))</f>
        <v>-0.483209</v>
      </c>
      <c r="U546">
        <f>INDEX(RawData!U$2:U$1048576,MATCH(FmtData!$B$4+(ROW()-10),RawData!$A$2:$A$1048576,0))</f>
        <v>0</v>
      </c>
      <c r="V546">
        <f>INDEX(RawData!V$2:V$1048576,MATCH(FmtData!$B$4+(ROW()-10),RawData!$A$2:$A$1048576,0))</f>
        <v>0</v>
      </c>
      <c r="W546" s="8">
        <f t="shared" si="177"/>
        <v>0</v>
      </c>
      <c r="X546" s="8">
        <f t="shared" si="178"/>
        <v>0</v>
      </c>
      <c r="Y546" s="8">
        <f t="shared" si="179"/>
        <v>0</v>
      </c>
      <c r="Z546" s="8">
        <f t="shared" si="180"/>
        <v>8.1940652849528242</v>
      </c>
      <c r="AA546" s="8">
        <f t="shared" si="181"/>
        <v>8.1940652849528242</v>
      </c>
      <c r="AB546" s="8">
        <f t="shared" si="182"/>
        <v>8.1940652849528242</v>
      </c>
      <c r="AC546" s="6">
        <f t="shared" si="197"/>
        <v>-321.48199999999997</v>
      </c>
      <c r="AD546" s="41">
        <f t="shared" si="183"/>
        <v>-79.287944256043545</v>
      </c>
      <c r="AE546" s="15">
        <f t="shared" si="184"/>
        <v>0</v>
      </c>
      <c r="AF546" s="15">
        <f t="shared" si="185"/>
        <v>0</v>
      </c>
      <c r="AG546" s="15">
        <f t="shared" si="186"/>
        <v>0</v>
      </c>
      <c r="AH546" s="15">
        <f t="shared" si="187"/>
        <v>-108.64621884141894</v>
      </c>
      <c r="AI546" s="17">
        <f t="shared" si="188"/>
        <v>1.0001178210806627</v>
      </c>
      <c r="AJ546" s="17">
        <f t="shared" si="189"/>
        <v>0.82182411869965377</v>
      </c>
      <c r="AK546" s="17">
        <f t="shared" si="190"/>
        <v>0.75327406097449157</v>
      </c>
      <c r="AL546" s="17">
        <f t="shared" si="191"/>
        <v>0.75327406097449157</v>
      </c>
      <c r="AM546" s="17">
        <f t="shared" si="192"/>
        <v>0.75327406097449157</v>
      </c>
      <c r="AN546" s="17">
        <f t="shared" si="193"/>
        <v>0.92760411869965365</v>
      </c>
      <c r="AO546" s="17">
        <f t="shared" si="176"/>
        <v>-212.83578115858103</v>
      </c>
      <c r="AP546" s="17">
        <f t="shared" si="194"/>
        <v>7.5327406097449154</v>
      </c>
      <c r="AQ546" s="17">
        <f t="shared" si="195"/>
        <v>10.001178210806627</v>
      </c>
      <c r="AR546" s="17">
        <f t="shared" si="196"/>
        <v>19.85834863228089</v>
      </c>
    </row>
    <row r="547" spans="2:44" x14ac:dyDescent="0.25">
      <c r="B547">
        <f>INDEX(RawData!$A$2:$A$1048576,MATCH(FmtData!$B$4+(ROW()-10),RawData!$A$2:$A$1048576,0))</f>
        <v>8295</v>
      </c>
      <c r="C5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7)</f>
        <v>42173.639548611114</v>
      </c>
      <c r="D547" s="45">
        <f>IF($B$6=1,MID(INDEX(RawData!$B$2:$B$1048576, MATCH(FmtData!$B$4+(ROW()-10),RawData!$A$2:$A$1048576,0)),12,8)-6/24,INDEX(RawData!$C$2:$C$1048576, MATCH(FmtData!$B$4+(ROW()-10),RawData!$A$2:$A$1048576,0)))</f>
        <v>0.63954861111111105</v>
      </c>
      <c r="E547" s="62">
        <f>INDEX(RawData!E$2:E$1048576,MATCH(FmtData!$B$4+(ROW()-10),RawData!$A$2:$A$1048576,0))</f>
        <v>2882.07</v>
      </c>
      <c r="F547">
        <f>INDEX(RawData!F$2:F$1048576,MATCH(FmtData!$B$4+(ROW()-10),RawData!$A$2:$A$1048576,0))</f>
        <v>-0.15307599999999999</v>
      </c>
      <c r="G547">
        <f>INDEX(RawData!G$2:G$1048576,MATCH(FmtData!$B$4+(ROW()-10),RawData!$A$2:$A$1048576,0))</f>
        <v>-214.42</v>
      </c>
      <c r="H547">
        <f>INDEX(RawData!H$2:H$1048576,MATCH(FmtData!$B$4+(ROW()-10),RawData!$A$2:$A$1048576,0))</f>
        <v>-9.9654800000000002E-2</v>
      </c>
      <c r="I547">
        <f>INDEX(RawData!I$2:I$1048576,MATCH(FmtData!$B$4+(ROW()-10),RawData!$A$2:$A$1048576,0))</f>
        <v>-0.61596499999999998</v>
      </c>
      <c r="J547">
        <f>INDEX(RawData!J$2:J$1048576,MATCH(FmtData!$B$4+(ROW()-10),RawData!$A$2:$A$1048576,0))</f>
        <v>178.2</v>
      </c>
      <c r="K547">
        <f>INDEX(RawData!K$2:K$1048576,MATCH(FmtData!$B$4+(ROW()-10),RawData!$A$2:$A$1048576,0))</f>
        <v>171.5</v>
      </c>
      <c r="L547">
        <f>INDEX(RawData!L$2:L$1048576,MATCH(FmtData!$B$4+(ROW()-10),RawData!$A$2:$A$1048576,0))</f>
        <v>144.4</v>
      </c>
      <c r="M547">
        <f>INDEX(RawData!M$2:M$1048576,MATCH(FmtData!$B$4+(ROW()-10),RawData!$A$2:$A$1048576,0))</f>
        <v>24.3</v>
      </c>
      <c r="N547">
        <f>INDEX(RawData!N$2:N$1048576,MATCH(FmtData!$B$4+(ROW()-10),RawData!$A$2:$A$1048576,0))</f>
        <v>0</v>
      </c>
      <c r="O547">
        <f>INDEX(RawData!O$2:O$1048576,MATCH(FmtData!$B$4+(ROW()-10),RawData!$A$2:$A$1048576,0))</f>
        <v>161.9</v>
      </c>
      <c r="P547">
        <f>INDEX(RawData!P$2:P$1048576,MATCH(FmtData!$B$4+(ROW()-10),RawData!$A$2:$A$1048576,0))</f>
        <v>69.013599999999997</v>
      </c>
      <c r="Q547">
        <f>INDEX(RawData!Q$2:Q$1048576,MATCH(FmtData!$B$4+(ROW()-10),RawData!$A$2:$A$1048576,0))</f>
        <v>164.39400000000001</v>
      </c>
      <c r="R547">
        <f>INDEX(RawData!R$2:R$1048576,MATCH(FmtData!$B$4+(ROW()-10),RawData!$A$2:$A$1048576,0))</f>
        <v>25.6675</v>
      </c>
      <c r="S547">
        <f>INDEX(RawData!S$2:S$1048576,MATCH(FmtData!$B$4+(ROW()-10),RawData!$A$2:$A$1048576,0))</f>
        <v>0.51827400000000001</v>
      </c>
      <c r="T547">
        <f>INDEX(RawData!T$2:T$1048576,MATCH(FmtData!$B$4+(ROW()-10),RawData!$A$2:$A$1048576,0))</f>
        <v>-0.483209</v>
      </c>
      <c r="U547">
        <f>INDEX(RawData!U$2:U$1048576,MATCH(FmtData!$B$4+(ROW()-10),RawData!$A$2:$A$1048576,0))</f>
        <v>0</v>
      </c>
      <c r="V547">
        <f>INDEX(RawData!V$2:V$1048576,MATCH(FmtData!$B$4+(ROW()-10),RawData!$A$2:$A$1048576,0))</f>
        <v>0</v>
      </c>
      <c r="W547" s="8">
        <f t="shared" si="177"/>
        <v>0</v>
      </c>
      <c r="X547" s="8">
        <f t="shared" si="178"/>
        <v>0</v>
      </c>
      <c r="Y547" s="8">
        <f t="shared" si="179"/>
        <v>0</v>
      </c>
      <c r="Z547" s="8">
        <f t="shared" si="180"/>
        <v>8.1940652849528242</v>
      </c>
      <c r="AA547" s="8">
        <f t="shared" si="181"/>
        <v>8.1940652849528242</v>
      </c>
      <c r="AB547" s="8">
        <f t="shared" si="182"/>
        <v>8.1940652849528242</v>
      </c>
      <c r="AC547" s="6">
        <f t="shared" si="197"/>
        <v>-321.435</v>
      </c>
      <c r="AD547" s="41">
        <f t="shared" si="183"/>
        <v>-79.240944256043576</v>
      </c>
      <c r="AE547" s="15">
        <f t="shared" si="184"/>
        <v>0</v>
      </c>
      <c r="AF547" s="15">
        <f t="shared" si="185"/>
        <v>0</v>
      </c>
      <c r="AG547" s="15">
        <f t="shared" si="186"/>
        <v>0</v>
      </c>
      <c r="AH547" s="15">
        <f t="shared" si="187"/>
        <v>-108.48170188029212</v>
      </c>
      <c r="AI547" s="17">
        <f t="shared" si="188"/>
        <v>1.0000699094781322</v>
      </c>
      <c r="AJ547" s="17">
        <f t="shared" si="189"/>
        <v>0.82171088650747437</v>
      </c>
      <c r="AK547" s="17">
        <f t="shared" si="190"/>
        <v>0.75327406097449157</v>
      </c>
      <c r="AL547" s="17">
        <f t="shared" si="191"/>
        <v>0.75327406097449157</v>
      </c>
      <c r="AM547" s="17">
        <f t="shared" si="192"/>
        <v>0.75327406097449157</v>
      </c>
      <c r="AN547" s="17">
        <f t="shared" si="193"/>
        <v>0.92749088650747424</v>
      </c>
      <c r="AO547" s="17">
        <f t="shared" si="176"/>
        <v>-212.95329811970788</v>
      </c>
      <c r="AP547" s="17">
        <f t="shared" si="194"/>
        <v>7.5327406097449154</v>
      </c>
      <c r="AQ547" s="17">
        <f t="shared" si="195"/>
        <v>10.000699094781321</v>
      </c>
      <c r="AR547" s="17">
        <f t="shared" si="196"/>
        <v>19.871103888813284</v>
      </c>
    </row>
    <row r="548" spans="2:44" x14ac:dyDescent="0.25">
      <c r="B548">
        <f>INDEX(RawData!$A$2:$A$1048576,MATCH(FmtData!$B$4+(ROW()-10),RawData!$A$2:$A$1048576,0))</f>
        <v>8296</v>
      </c>
      <c r="C5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8)</f>
        <v>42173.639652777776</v>
      </c>
      <c r="D548" s="45">
        <f>IF($B$6=1,MID(INDEX(RawData!$B$2:$B$1048576, MATCH(FmtData!$B$4+(ROW()-10),RawData!$A$2:$A$1048576,0)),12,8)-6/24,INDEX(RawData!$C$2:$C$1048576, MATCH(FmtData!$B$4+(ROW()-10),RawData!$A$2:$A$1048576,0)))</f>
        <v>0.63965277777777774</v>
      </c>
      <c r="E548" s="62">
        <f>INDEX(RawData!E$2:E$1048576,MATCH(FmtData!$B$4+(ROW()-10),RawData!$A$2:$A$1048576,0))</f>
        <v>2882.07</v>
      </c>
      <c r="F548">
        <f>INDEX(RawData!F$2:F$1048576,MATCH(FmtData!$B$4+(ROW()-10),RawData!$A$2:$A$1048576,0))</f>
        <v>-0.15307599999999999</v>
      </c>
      <c r="G548">
        <f>INDEX(RawData!G$2:G$1048576,MATCH(FmtData!$B$4+(ROW()-10),RawData!$A$2:$A$1048576,0))</f>
        <v>-214.42</v>
      </c>
      <c r="H548">
        <f>INDEX(RawData!H$2:H$1048576,MATCH(FmtData!$B$4+(ROW()-10),RawData!$A$2:$A$1048576,0))</f>
        <v>-9.9654800000000002E-2</v>
      </c>
      <c r="I548">
        <f>INDEX(RawData!I$2:I$1048576,MATCH(FmtData!$B$4+(ROW()-10),RawData!$A$2:$A$1048576,0))</f>
        <v>-0.61596499999999998</v>
      </c>
      <c r="J548">
        <f>INDEX(RawData!J$2:J$1048576,MATCH(FmtData!$B$4+(ROW()-10),RawData!$A$2:$A$1048576,0))</f>
        <v>178</v>
      </c>
      <c r="K548">
        <f>INDEX(RawData!K$2:K$1048576,MATCH(FmtData!$B$4+(ROW()-10),RawData!$A$2:$A$1048576,0))</f>
        <v>171.4</v>
      </c>
      <c r="L548">
        <f>INDEX(RawData!L$2:L$1048576,MATCH(FmtData!$B$4+(ROW()-10),RawData!$A$2:$A$1048576,0))</f>
        <v>144.4</v>
      </c>
      <c r="M548">
        <f>INDEX(RawData!M$2:M$1048576,MATCH(FmtData!$B$4+(ROW()-10),RawData!$A$2:$A$1048576,0))</f>
        <v>24.4</v>
      </c>
      <c r="N548">
        <f>INDEX(RawData!N$2:N$1048576,MATCH(FmtData!$B$4+(ROW()-10),RawData!$A$2:$A$1048576,0))</f>
        <v>0</v>
      </c>
      <c r="O548">
        <f>INDEX(RawData!O$2:O$1048576,MATCH(FmtData!$B$4+(ROW()-10),RawData!$A$2:$A$1048576,0))</f>
        <v>161.9</v>
      </c>
      <c r="P548">
        <f>INDEX(RawData!P$2:P$1048576,MATCH(FmtData!$B$4+(ROW()-10),RawData!$A$2:$A$1048576,0))</f>
        <v>69.013599999999997</v>
      </c>
      <c r="Q548">
        <f>INDEX(RawData!Q$2:Q$1048576,MATCH(FmtData!$B$4+(ROW()-10),RawData!$A$2:$A$1048576,0))</f>
        <v>164.34700000000001</v>
      </c>
      <c r="R548">
        <f>INDEX(RawData!R$2:R$1048576,MATCH(FmtData!$B$4+(ROW()-10),RawData!$A$2:$A$1048576,0))</f>
        <v>26.445699999999999</v>
      </c>
      <c r="S548">
        <f>INDEX(RawData!S$2:S$1048576,MATCH(FmtData!$B$4+(ROW()-10),RawData!$A$2:$A$1048576,0))</f>
        <v>0.51827400000000001</v>
      </c>
      <c r="T548">
        <f>INDEX(RawData!T$2:T$1048576,MATCH(FmtData!$B$4+(ROW()-10),RawData!$A$2:$A$1048576,0))</f>
        <v>-0.483209</v>
      </c>
      <c r="U548">
        <f>INDEX(RawData!U$2:U$1048576,MATCH(FmtData!$B$4+(ROW()-10),RawData!$A$2:$A$1048576,0))</f>
        <v>0</v>
      </c>
      <c r="V548">
        <f>INDEX(RawData!V$2:V$1048576,MATCH(FmtData!$B$4+(ROW()-10),RawData!$A$2:$A$1048576,0))</f>
        <v>0</v>
      </c>
      <c r="W548" s="8">
        <f t="shared" si="177"/>
        <v>0</v>
      </c>
      <c r="X548" s="8">
        <f t="shared" si="178"/>
        <v>0</v>
      </c>
      <c r="Y548" s="8">
        <f t="shared" si="179"/>
        <v>0</v>
      </c>
      <c r="Z548" s="8">
        <f t="shared" si="180"/>
        <v>8.1940652849528242</v>
      </c>
      <c r="AA548" s="8">
        <f t="shared" si="181"/>
        <v>8.1940652849528242</v>
      </c>
      <c r="AB548" s="8">
        <f t="shared" si="182"/>
        <v>8.1940652849528242</v>
      </c>
      <c r="AC548" s="6">
        <f t="shared" si="197"/>
        <v>-321.48199999999997</v>
      </c>
      <c r="AD548" s="41">
        <f t="shared" si="183"/>
        <v>-79.287944256043545</v>
      </c>
      <c r="AE548" s="15">
        <f t="shared" si="184"/>
        <v>0</v>
      </c>
      <c r="AF548" s="15">
        <f t="shared" si="185"/>
        <v>0</v>
      </c>
      <c r="AG548" s="15">
        <f t="shared" si="186"/>
        <v>0</v>
      </c>
      <c r="AH548" s="15">
        <f t="shared" si="187"/>
        <v>-108.52870188029209</v>
      </c>
      <c r="AI548" s="17">
        <f t="shared" si="188"/>
        <v>1.0001178210806627</v>
      </c>
      <c r="AJ548" s="17">
        <f t="shared" si="189"/>
        <v>0.82174323204313005</v>
      </c>
      <c r="AK548" s="17">
        <f t="shared" si="190"/>
        <v>0.75327406097449157</v>
      </c>
      <c r="AL548" s="17">
        <f t="shared" si="191"/>
        <v>0.75327406097449157</v>
      </c>
      <c r="AM548" s="17">
        <f t="shared" si="192"/>
        <v>0.75327406097449157</v>
      </c>
      <c r="AN548" s="17">
        <f t="shared" si="193"/>
        <v>0.92752323204312992</v>
      </c>
      <c r="AO548" s="17">
        <f t="shared" si="176"/>
        <v>-212.95329811970788</v>
      </c>
      <c r="AP548" s="17">
        <f t="shared" si="194"/>
        <v>7.5327406097449154</v>
      </c>
      <c r="AQ548" s="17">
        <f t="shared" si="195"/>
        <v>10.001178210806627</v>
      </c>
      <c r="AR548" s="17">
        <f t="shared" si="196"/>
        <v>19.871103888813284</v>
      </c>
    </row>
    <row r="549" spans="2:44" x14ac:dyDescent="0.25">
      <c r="B549">
        <f>INDEX(RawData!$A$2:$A$1048576,MATCH(FmtData!$B$4+(ROW()-10),RawData!$A$2:$A$1048576,0))</f>
        <v>8297</v>
      </c>
      <c r="C5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49)</f>
        <v>42173.639780092592</v>
      </c>
      <c r="D549" s="45">
        <f>IF($B$6=1,MID(INDEX(RawData!$B$2:$B$1048576, MATCH(FmtData!$B$4+(ROW()-10),RawData!$A$2:$A$1048576,0)),12,8)-6/24,INDEX(RawData!$C$2:$C$1048576, MATCH(FmtData!$B$4+(ROW()-10),RawData!$A$2:$A$1048576,0)))</f>
        <v>0.63978009259259261</v>
      </c>
      <c r="E549" s="62">
        <f>INDEX(RawData!E$2:E$1048576,MATCH(FmtData!$B$4+(ROW()-10),RawData!$A$2:$A$1048576,0))</f>
        <v>2879.3</v>
      </c>
      <c r="F549">
        <f>INDEX(RawData!F$2:F$1048576,MATCH(FmtData!$B$4+(ROW()-10),RawData!$A$2:$A$1048576,0))</f>
        <v>-0.15307599999999999</v>
      </c>
      <c r="G549">
        <f>INDEX(RawData!G$2:G$1048576,MATCH(FmtData!$B$4+(ROW()-10),RawData!$A$2:$A$1048576,0))</f>
        <v>-214.42</v>
      </c>
      <c r="H549">
        <f>INDEX(RawData!H$2:H$1048576,MATCH(FmtData!$B$4+(ROW()-10),RawData!$A$2:$A$1048576,0))</f>
        <v>-9.9654800000000002E-2</v>
      </c>
      <c r="I549">
        <f>INDEX(RawData!I$2:I$1048576,MATCH(FmtData!$B$4+(ROW()-10),RawData!$A$2:$A$1048576,0))</f>
        <v>-0.61458100000000004</v>
      </c>
      <c r="J549">
        <f>INDEX(RawData!J$2:J$1048576,MATCH(FmtData!$B$4+(ROW()-10),RawData!$A$2:$A$1048576,0))</f>
        <v>177.8</v>
      </c>
      <c r="K549">
        <f>INDEX(RawData!K$2:K$1048576,MATCH(FmtData!$B$4+(ROW()-10),RawData!$A$2:$A$1048576,0))</f>
        <v>171.3</v>
      </c>
      <c r="L549">
        <f>INDEX(RawData!L$2:L$1048576,MATCH(FmtData!$B$4+(ROW()-10),RawData!$A$2:$A$1048576,0))</f>
        <v>144.4</v>
      </c>
      <c r="M549">
        <f>INDEX(RawData!M$2:M$1048576,MATCH(FmtData!$B$4+(ROW()-10),RawData!$A$2:$A$1048576,0))</f>
        <v>24.1</v>
      </c>
      <c r="N549">
        <f>INDEX(RawData!N$2:N$1048576,MATCH(FmtData!$B$4+(ROW()-10),RawData!$A$2:$A$1048576,0))</f>
        <v>0</v>
      </c>
      <c r="O549">
        <f>INDEX(RawData!O$2:O$1048576,MATCH(FmtData!$B$4+(ROW()-10),RawData!$A$2:$A$1048576,0))</f>
        <v>161.9</v>
      </c>
      <c r="P549">
        <f>INDEX(RawData!P$2:P$1048576,MATCH(FmtData!$B$4+(ROW()-10),RawData!$A$2:$A$1048576,0))</f>
        <v>69.013599999999997</v>
      </c>
      <c r="Q549">
        <f>INDEX(RawData!Q$2:Q$1048576,MATCH(FmtData!$B$4+(ROW()-10),RawData!$A$2:$A$1048576,0))</f>
        <v>164.50299999999999</v>
      </c>
      <c r="R549">
        <f>INDEX(RawData!R$2:R$1048576,MATCH(FmtData!$B$4+(ROW()-10),RawData!$A$2:$A$1048576,0))</f>
        <v>26.451899999999998</v>
      </c>
      <c r="S549">
        <f>INDEX(RawData!S$2:S$1048576,MATCH(FmtData!$B$4+(ROW()-10),RawData!$A$2:$A$1048576,0))</f>
        <v>0.51827400000000001</v>
      </c>
      <c r="T549">
        <f>INDEX(RawData!T$2:T$1048576,MATCH(FmtData!$B$4+(ROW()-10),RawData!$A$2:$A$1048576,0))</f>
        <v>-0.483209</v>
      </c>
      <c r="U549">
        <f>INDEX(RawData!U$2:U$1048576,MATCH(FmtData!$B$4+(ROW()-10),RawData!$A$2:$A$1048576,0))</f>
        <v>0</v>
      </c>
      <c r="V549">
        <f>INDEX(RawData!V$2:V$1048576,MATCH(FmtData!$B$4+(ROW()-10),RawData!$A$2:$A$1048576,0))</f>
        <v>0</v>
      </c>
      <c r="W549" s="8">
        <f t="shared" si="177"/>
        <v>0</v>
      </c>
      <c r="X549" s="8">
        <f t="shared" si="178"/>
        <v>0</v>
      </c>
      <c r="Y549" s="8">
        <f t="shared" si="179"/>
        <v>0</v>
      </c>
      <c r="Z549" s="8">
        <f t="shared" si="180"/>
        <v>8.1940652849528242</v>
      </c>
      <c r="AA549" s="8">
        <f t="shared" si="181"/>
        <v>8.1940652849528242</v>
      </c>
      <c r="AB549" s="8">
        <f t="shared" si="182"/>
        <v>8.1940652849528242</v>
      </c>
      <c r="AC549" s="6">
        <f t="shared" si="197"/>
        <v>-321.32600000000002</v>
      </c>
      <c r="AD549" s="41">
        <f t="shared" si="183"/>
        <v>-79.131944256043596</v>
      </c>
      <c r="AE549" s="15">
        <f t="shared" si="184"/>
        <v>0</v>
      </c>
      <c r="AF549" s="15">
        <f t="shared" si="185"/>
        <v>0</v>
      </c>
      <c r="AG549" s="15">
        <f t="shared" si="186"/>
        <v>0</v>
      </c>
      <c r="AH549" s="15">
        <f t="shared" si="187"/>
        <v>-108.54861345734085</v>
      </c>
      <c r="AI549" s="17">
        <f t="shared" si="188"/>
        <v>0.99995881300205869</v>
      </c>
      <c r="AJ549" s="17">
        <f t="shared" si="189"/>
        <v>0.82175693601586708</v>
      </c>
      <c r="AK549" s="17">
        <f t="shared" si="190"/>
        <v>0.75327406097449157</v>
      </c>
      <c r="AL549" s="17">
        <f t="shared" si="191"/>
        <v>0.75327406097449157</v>
      </c>
      <c r="AM549" s="17">
        <f t="shared" si="192"/>
        <v>0.75327406097449157</v>
      </c>
      <c r="AN549" s="17">
        <f t="shared" si="193"/>
        <v>0.92753693601586695</v>
      </c>
      <c r="AO549" s="17">
        <f t="shared" si="176"/>
        <v>-212.77738654265917</v>
      </c>
      <c r="AP549" s="17">
        <f t="shared" si="194"/>
        <v>7.5327406097449154</v>
      </c>
      <c r="AQ549" s="17">
        <f t="shared" si="195"/>
        <v>9.9995881300205873</v>
      </c>
      <c r="AR549" s="17">
        <f t="shared" si="196"/>
        <v>19.852005477681001</v>
      </c>
    </row>
    <row r="550" spans="2:44" x14ac:dyDescent="0.25">
      <c r="B550">
        <f>INDEX(RawData!$A$2:$A$1048576,MATCH(FmtData!$B$4+(ROW()-10),RawData!$A$2:$A$1048576,0))</f>
        <v>8298</v>
      </c>
      <c r="C5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0)</f>
        <v>42173.63989583333</v>
      </c>
      <c r="D550" s="45">
        <f>IF($B$6=1,MID(INDEX(RawData!$B$2:$B$1048576, MATCH(FmtData!$B$4+(ROW()-10),RawData!$A$2:$A$1048576,0)),12,8)-6/24,INDEX(RawData!$C$2:$C$1048576, MATCH(FmtData!$B$4+(ROW()-10),RawData!$A$2:$A$1048576,0)))</f>
        <v>0.63989583333333344</v>
      </c>
      <c r="E550" s="62">
        <f>INDEX(RawData!E$2:E$1048576,MATCH(FmtData!$B$4+(ROW()-10),RawData!$A$2:$A$1048576,0))</f>
        <v>2879.3</v>
      </c>
      <c r="F550">
        <f>INDEX(RawData!F$2:F$1048576,MATCH(FmtData!$B$4+(ROW()-10),RawData!$A$2:$A$1048576,0))</f>
        <v>-0.15307599999999999</v>
      </c>
      <c r="G550">
        <f>INDEX(RawData!G$2:G$1048576,MATCH(FmtData!$B$4+(ROW()-10),RawData!$A$2:$A$1048576,0))</f>
        <v>-214.42</v>
      </c>
      <c r="H550">
        <f>INDEX(RawData!H$2:H$1048576,MATCH(FmtData!$B$4+(ROW()-10),RawData!$A$2:$A$1048576,0))</f>
        <v>-9.9654800000000002E-2</v>
      </c>
      <c r="I550">
        <f>INDEX(RawData!I$2:I$1048576,MATCH(FmtData!$B$4+(ROW()-10),RawData!$A$2:$A$1048576,0))</f>
        <v>-0.61577599999999999</v>
      </c>
      <c r="J550">
        <f>INDEX(RawData!J$2:J$1048576,MATCH(FmtData!$B$4+(ROW()-10),RawData!$A$2:$A$1048576,0))</f>
        <v>177.6</v>
      </c>
      <c r="K550">
        <f>INDEX(RawData!K$2:K$1048576,MATCH(FmtData!$B$4+(ROW()-10),RawData!$A$2:$A$1048576,0))</f>
        <v>171.2</v>
      </c>
      <c r="L550">
        <f>INDEX(RawData!L$2:L$1048576,MATCH(FmtData!$B$4+(ROW()-10),RawData!$A$2:$A$1048576,0))</f>
        <v>144.4</v>
      </c>
      <c r="M550">
        <f>INDEX(RawData!M$2:M$1048576,MATCH(FmtData!$B$4+(ROW()-10),RawData!$A$2:$A$1048576,0))</f>
        <v>23.9</v>
      </c>
      <c r="N550">
        <f>INDEX(RawData!N$2:N$1048576,MATCH(FmtData!$B$4+(ROW()-10),RawData!$A$2:$A$1048576,0))</f>
        <v>0</v>
      </c>
      <c r="O550">
        <f>INDEX(RawData!O$2:O$1048576,MATCH(FmtData!$B$4+(ROW()-10),RawData!$A$2:$A$1048576,0))</f>
        <v>162</v>
      </c>
      <c r="P550">
        <f>INDEX(RawData!P$2:P$1048576,MATCH(FmtData!$B$4+(ROW()-10),RawData!$A$2:$A$1048576,0))</f>
        <v>69.013599999999997</v>
      </c>
      <c r="Q550">
        <f>INDEX(RawData!Q$2:Q$1048576,MATCH(FmtData!$B$4+(ROW()-10),RawData!$A$2:$A$1048576,0))</f>
        <v>164.50299999999999</v>
      </c>
      <c r="R550">
        <f>INDEX(RawData!R$2:R$1048576,MATCH(FmtData!$B$4+(ROW()-10),RawData!$A$2:$A$1048576,0))</f>
        <v>25.872800000000002</v>
      </c>
      <c r="S550">
        <f>INDEX(RawData!S$2:S$1048576,MATCH(FmtData!$B$4+(ROW()-10),RawData!$A$2:$A$1048576,0))</f>
        <v>0.51827400000000001</v>
      </c>
      <c r="T550">
        <f>INDEX(RawData!T$2:T$1048576,MATCH(FmtData!$B$4+(ROW()-10),RawData!$A$2:$A$1048576,0))</f>
        <v>-0.483209</v>
      </c>
      <c r="U550">
        <f>INDEX(RawData!U$2:U$1048576,MATCH(FmtData!$B$4+(ROW()-10),RawData!$A$2:$A$1048576,0))</f>
        <v>0</v>
      </c>
      <c r="V550">
        <f>INDEX(RawData!V$2:V$1048576,MATCH(FmtData!$B$4+(ROW()-10),RawData!$A$2:$A$1048576,0))</f>
        <v>0</v>
      </c>
      <c r="W550" s="8">
        <f t="shared" si="177"/>
        <v>0</v>
      </c>
      <c r="X550" s="8">
        <f t="shared" si="178"/>
        <v>0</v>
      </c>
      <c r="Y550" s="8">
        <f t="shared" si="179"/>
        <v>0</v>
      </c>
      <c r="Z550" s="8">
        <f t="shared" si="180"/>
        <v>8.1940652849528242</v>
      </c>
      <c r="AA550" s="8">
        <f t="shared" si="181"/>
        <v>8.1940652849528242</v>
      </c>
      <c r="AB550" s="8">
        <f t="shared" si="182"/>
        <v>8.1940652849528242</v>
      </c>
      <c r="AC550" s="6">
        <f t="shared" si="197"/>
        <v>-321.32600000000002</v>
      </c>
      <c r="AD550" s="41">
        <f t="shared" si="183"/>
        <v>-79.131944256043596</v>
      </c>
      <c r="AE550" s="15">
        <f t="shared" si="184"/>
        <v>0</v>
      </c>
      <c r="AF550" s="15">
        <f t="shared" si="185"/>
        <v>0</v>
      </c>
      <c r="AG550" s="15">
        <f t="shared" si="186"/>
        <v>0</v>
      </c>
      <c r="AH550" s="15">
        <f t="shared" si="187"/>
        <v>-108.54861345734085</v>
      </c>
      <c r="AI550" s="17">
        <f t="shared" si="188"/>
        <v>0.99995881300205869</v>
      </c>
      <c r="AJ550" s="17">
        <f t="shared" si="189"/>
        <v>0.82175693601586708</v>
      </c>
      <c r="AK550" s="17">
        <f t="shared" si="190"/>
        <v>0.75327406097449157</v>
      </c>
      <c r="AL550" s="17">
        <f t="shared" si="191"/>
        <v>0.75327406097449157</v>
      </c>
      <c r="AM550" s="17">
        <f t="shared" si="192"/>
        <v>0.75327406097449157</v>
      </c>
      <c r="AN550" s="17">
        <f t="shared" si="193"/>
        <v>0.92753693601586695</v>
      </c>
      <c r="AO550" s="17">
        <f t="shared" si="176"/>
        <v>-212.77738654265917</v>
      </c>
      <c r="AP550" s="17">
        <f t="shared" si="194"/>
        <v>7.5327406097449154</v>
      </c>
      <c r="AQ550" s="17">
        <f t="shared" si="195"/>
        <v>9.9995881300205873</v>
      </c>
      <c r="AR550" s="17">
        <f t="shared" si="196"/>
        <v>19.852005477681001</v>
      </c>
    </row>
    <row r="551" spans="2:44" x14ac:dyDescent="0.25">
      <c r="B551">
        <f>INDEX(RawData!$A$2:$A$1048576,MATCH(FmtData!$B$4+(ROW()-10),RawData!$A$2:$A$1048576,0))</f>
        <v>8299</v>
      </c>
      <c r="C5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1)</f>
        <v>42173.640011574076</v>
      </c>
      <c r="D551" s="45">
        <f>IF($B$6=1,MID(INDEX(RawData!$B$2:$B$1048576, MATCH(FmtData!$B$4+(ROW()-10),RawData!$A$2:$A$1048576,0)),12,8)-6/24,INDEX(RawData!$C$2:$C$1048576, MATCH(FmtData!$B$4+(ROW()-10),RawData!$A$2:$A$1048576,0)))</f>
        <v>0.64001157407407405</v>
      </c>
      <c r="E551" s="62">
        <f>INDEX(RawData!E$2:E$1048576,MATCH(FmtData!$B$4+(ROW()-10),RawData!$A$2:$A$1048576,0))</f>
        <v>2880.22</v>
      </c>
      <c r="F551">
        <f>INDEX(RawData!F$2:F$1048576,MATCH(FmtData!$B$4+(ROW()-10),RawData!$A$2:$A$1048576,0))</f>
        <v>-0.15307599999999999</v>
      </c>
      <c r="G551">
        <f>INDEX(RawData!G$2:G$1048576,MATCH(FmtData!$B$4+(ROW()-10),RawData!$A$2:$A$1048576,0))</f>
        <v>-214.42</v>
      </c>
      <c r="H551">
        <f>INDEX(RawData!H$2:H$1048576,MATCH(FmtData!$B$4+(ROW()-10),RawData!$A$2:$A$1048576,0))</f>
        <v>-9.9654800000000002E-2</v>
      </c>
      <c r="I551">
        <f>INDEX(RawData!I$2:I$1048576,MATCH(FmtData!$B$4+(ROW()-10),RawData!$A$2:$A$1048576,0))</f>
        <v>-0.61577599999999999</v>
      </c>
      <c r="J551">
        <f>INDEX(RawData!J$2:J$1048576,MATCH(FmtData!$B$4+(ROW()-10),RawData!$A$2:$A$1048576,0))</f>
        <v>177.2</v>
      </c>
      <c r="K551">
        <f>INDEX(RawData!K$2:K$1048576,MATCH(FmtData!$B$4+(ROW()-10),RawData!$A$2:$A$1048576,0))</f>
        <v>171.1</v>
      </c>
      <c r="L551">
        <f>INDEX(RawData!L$2:L$1048576,MATCH(FmtData!$B$4+(ROW()-10),RawData!$A$2:$A$1048576,0))</f>
        <v>144.4</v>
      </c>
      <c r="M551">
        <f>INDEX(RawData!M$2:M$1048576,MATCH(FmtData!$B$4+(ROW()-10),RawData!$A$2:$A$1048576,0))</f>
        <v>24.3</v>
      </c>
      <c r="N551">
        <f>INDEX(RawData!N$2:N$1048576,MATCH(FmtData!$B$4+(ROW()-10),RawData!$A$2:$A$1048576,0))</f>
        <v>0</v>
      </c>
      <c r="O551">
        <f>INDEX(RawData!O$2:O$1048576,MATCH(FmtData!$B$4+(ROW()-10),RawData!$A$2:$A$1048576,0))</f>
        <v>162.1</v>
      </c>
      <c r="P551">
        <f>INDEX(RawData!P$2:P$1048576,MATCH(FmtData!$B$4+(ROW()-10),RawData!$A$2:$A$1048576,0))</f>
        <v>69.013599999999997</v>
      </c>
      <c r="Q551">
        <f>INDEX(RawData!Q$2:Q$1048576,MATCH(FmtData!$B$4+(ROW()-10),RawData!$A$2:$A$1048576,0))</f>
        <v>164.50299999999999</v>
      </c>
      <c r="R551">
        <f>INDEX(RawData!R$2:R$1048576,MATCH(FmtData!$B$4+(ROW()-10),RawData!$A$2:$A$1048576,0))</f>
        <v>25.6736</v>
      </c>
      <c r="S551">
        <f>INDEX(RawData!S$2:S$1048576,MATCH(FmtData!$B$4+(ROW()-10),RawData!$A$2:$A$1048576,0))</f>
        <v>0.51827400000000001</v>
      </c>
      <c r="T551">
        <f>INDEX(RawData!T$2:T$1048576,MATCH(FmtData!$B$4+(ROW()-10),RawData!$A$2:$A$1048576,0))</f>
        <v>-0.483209</v>
      </c>
      <c r="U551">
        <f>INDEX(RawData!U$2:U$1048576,MATCH(FmtData!$B$4+(ROW()-10),RawData!$A$2:$A$1048576,0))</f>
        <v>0</v>
      </c>
      <c r="V551">
        <f>INDEX(RawData!V$2:V$1048576,MATCH(FmtData!$B$4+(ROW()-10),RawData!$A$2:$A$1048576,0))</f>
        <v>0</v>
      </c>
      <c r="W551" s="8">
        <f t="shared" si="177"/>
        <v>0</v>
      </c>
      <c r="X551" s="8">
        <f t="shared" si="178"/>
        <v>0</v>
      </c>
      <c r="Y551" s="8">
        <f t="shared" si="179"/>
        <v>0</v>
      </c>
      <c r="Z551" s="8">
        <f t="shared" si="180"/>
        <v>8.1940652849528242</v>
      </c>
      <c r="AA551" s="8">
        <f t="shared" si="181"/>
        <v>8.1940652849528242</v>
      </c>
      <c r="AB551" s="8">
        <f t="shared" si="182"/>
        <v>8.1940652849528242</v>
      </c>
      <c r="AC551" s="6">
        <f t="shared" si="197"/>
        <v>-321.32600000000002</v>
      </c>
      <c r="AD551" s="41">
        <f t="shared" si="183"/>
        <v>-79.131944256043596</v>
      </c>
      <c r="AE551" s="15">
        <f t="shared" si="184"/>
        <v>0</v>
      </c>
      <c r="AF551" s="15">
        <f t="shared" si="185"/>
        <v>0</v>
      </c>
      <c r="AG551" s="15">
        <f t="shared" si="186"/>
        <v>0</v>
      </c>
      <c r="AH551" s="15">
        <f t="shared" si="187"/>
        <v>-108.49021884141899</v>
      </c>
      <c r="AI551" s="17">
        <f t="shared" si="188"/>
        <v>0.99995881300205869</v>
      </c>
      <c r="AJ551" s="17">
        <f t="shared" si="189"/>
        <v>0.82171674771579473</v>
      </c>
      <c r="AK551" s="17">
        <f t="shared" si="190"/>
        <v>0.75327406097449157</v>
      </c>
      <c r="AL551" s="17">
        <f t="shared" si="191"/>
        <v>0.75327406097449157</v>
      </c>
      <c r="AM551" s="17">
        <f t="shared" si="192"/>
        <v>0.75327406097449157</v>
      </c>
      <c r="AN551" s="17">
        <f t="shared" si="193"/>
        <v>0.9274967477157946</v>
      </c>
      <c r="AO551" s="17">
        <f t="shared" si="176"/>
        <v>-212.83578115858103</v>
      </c>
      <c r="AP551" s="17">
        <f t="shared" si="194"/>
        <v>7.5327406097449154</v>
      </c>
      <c r="AQ551" s="17">
        <f t="shared" si="195"/>
        <v>9.9995881300205873</v>
      </c>
      <c r="AR551" s="17">
        <f t="shared" si="196"/>
        <v>19.85834863228089</v>
      </c>
    </row>
    <row r="552" spans="2:44" x14ac:dyDescent="0.25">
      <c r="B552">
        <f>INDEX(RawData!$A$2:$A$1048576,MATCH(FmtData!$B$4+(ROW()-10),RawData!$A$2:$A$1048576,0))</f>
        <v>8300</v>
      </c>
      <c r="C5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2)</f>
        <v>42173.640127314815</v>
      </c>
      <c r="D552" s="45">
        <f>IF($B$6=1,MID(INDEX(RawData!$B$2:$B$1048576, MATCH(FmtData!$B$4+(ROW()-10),RawData!$A$2:$A$1048576,0)),12,8)-6/24,INDEX(RawData!$C$2:$C$1048576, MATCH(FmtData!$B$4+(ROW()-10),RawData!$A$2:$A$1048576,0)))</f>
        <v>0.64012731481481477</v>
      </c>
      <c r="E552" s="62">
        <f>INDEX(RawData!E$2:E$1048576,MATCH(FmtData!$B$4+(ROW()-10),RawData!$A$2:$A$1048576,0))</f>
        <v>2880.22</v>
      </c>
      <c r="F552">
        <f>INDEX(RawData!F$2:F$1048576,MATCH(FmtData!$B$4+(ROW()-10),RawData!$A$2:$A$1048576,0))</f>
        <v>-0.15307599999999999</v>
      </c>
      <c r="G552">
        <f>INDEX(RawData!G$2:G$1048576,MATCH(FmtData!$B$4+(ROW()-10),RawData!$A$2:$A$1048576,0))</f>
        <v>-214.42</v>
      </c>
      <c r="H552">
        <f>INDEX(RawData!H$2:H$1048576,MATCH(FmtData!$B$4+(ROW()-10),RawData!$A$2:$A$1048576,0))</f>
        <v>-9.9654800000000002E-2</v>
      </c>
      <c r="I552">
        <f>INDEX(RawData!I$2:I$1048576,MATCH(FmtData!$B$4+(ROW()-10),RawData!$A$2:$A$1048576,0))</f>
        <v>-0.61439299999999997</v>
      </c>
      <c r="J552">
        <f>INDEX(RawData!J$2:J$1048576,MATCH(FmtData!$B$4+(ROW()-10),RawData!$A$2:$A$1048576,0))</f>
        <v>177</v>
      </c>
      <c r="K552">
        <f>INDEX(RawData!K$2:K$1048576,MATCH(FmtData!$B$4+(ROW()-10),RawData!$A$2:$A$1048576,0))</f>
        <v>171.1</v>
      </c>
      <c r="L552">
        <f>INDEX(RawData!L$2:L$1048576,MATCH(FmtData!$B$4+(ROW()-10),RawData!$A$2:$A$1048576,0))</f>
        <v>144.4</v>
      </c>
      <c r="M552">
        <f>INDEX(RawData!M$2:M$1048576,MATCH(FmtData!$B$4+(ROW()-10),RawData!$A$2:$A$1048576,0))</f>
        <v>24.1</v>
      </c>
      <c r="N552">
        <f>INDEX(RawData!N$2:N$1048576,MATCH(FmtData!$B$4+(ROW()-10),RawData!$A$2:$A$1048576,0))</f>
        <v>0</v>
      </c>
      <c r="O552">
        <f>INDEX(RawData!O$2:O$1048576,MATCH(FmtData!$B$4+(ROW()-10),RawData!$A$2:$A$1048576,0))</f>
        <v>162.1</v>
      </c>
      <c r="P552">
        <f>INDEX(RawData!P$2:P$1048576,MATCH(FmtData!$B$4+(ROW()-10),RawData!$A$2:$A$1048576,0))</f>
        <v>69.013599999999997</v>
      </c>
      <c r="Q552">
        <f>INDEX(RawData!Q$2:Q$1048576,MATCH(FmtData!$B$4+(ROW()-10),RawData!$A$2:$A$1048576,0))</f>
        <v>164.50299999999999</v>
      </c>
      <c r="R552">
        <f>INDEX(RawData!R$2:R$1048576,MATCH(FmtData!$B$4+(ROW()-10),RawData!$A$2:$A$1048576,0))</f>
        <v>25.0884</v>
      </c>
      <c r="S552">
        <f>INDEX(RawData!S$2:S$1048576,MATCH(FmtData!$B$4+(ROW()-10),RawData!$A$2:$A$1048576,0))</f>
        <v>0.51827400000000001</v>
      </c>
      <c r="T552">
        <f>INDEX(RawData!T$2:T$1048576,MATCH(FmtData!$B$4+(ROW()-10),RawData!$A$2:$A$1048576,0))</f>
        <v>-0.483209</v>
      </c>
      <c r="U552">
        <f>INDEX(RawData!U$2:U$1048576,MATCH(FmtData!$B$4+(ROW()-10),RawData!$A$2:$A$1048576,0))</f>
        <v>0</v>
      </c>
      <c r="V552">
        <f>INDEX(RawData!V$2:V$1048576,MATCH(FmtData!$B$4+(ROW()-10),RawData!$A$2:$A$1048576,0))</f>
        <v>0</v>
      </c>
      <c r="W552" s="8">
        <f t="shared" si="177"/>
        <v>0</v>
      </c>
      <c r="X552" s="8">
        <f t="shared" si="178"/>
        <v>0</v>
      </c>
      <c r="Y552" s="8">
        <f t="shared" si="179"/>
        <v>0</v>
      </c>
      <c r="Z552" s="8">
        <f t="shared" si="180"/>
        <v>8.1940652849528242</v>
      </c>
      <c r="AA552" s="8">
        <f t="shared" si="181"/>
        <v>8.1940652849528242</v>
      </c>
      <c r="AB552" s="8">
        <f t="shared" si="182"/>
        <v>8.1940652849528242</v>
      </c>
      <c r="AC552" s="6">
        <f t="shared" si="197"/>
        <v>-321.32600000000002</v>
      </c>
      <c r="AD552" s="41">
        <f t="shared" si="183"/>
        <v>-79.131944256043596</v>
      </c>
      <c r="AE552" s="15">
        <f t="shared" si="184"/>
        <v>0</v>
      </c>
      <c r="AF552" s="15">
        <f t="shared" si="185"/>
        <v>0</v>
      </c>
      <c r="AG552" s="15">
        <f t="shared" si="186"/>
        <v>0</v>
      </c>
      <c r="AH552" s="15">
        <f t="shared" si="187"/>
        <v>-108.49021884141899</v>
      </c>
      <c r="AI552" s="17">
        <f t="shared" si="188"/>
        <v>0.99995881300205869</v>
      </c>
      <c r="AJ552" s="17">
        <f t="shared" si="189"/>
        <v>0.82171674771579473</v>
      </c>
      <c r="AK552" s="17">
        <f t="shared" si="190"/>
        <v>0.75327406097449157</v>
      </c>
      <c r="AL552" s="17">
        <f t="shared" si="191"/>
        <v>0.75327406097449157</v>
      </c>
      <c r="AM552" s="17">
        <f t="shared" si="192"/>
        <v>0.75327406097449157</v>
      </c>
      <c r="AN552" s="17">
        <f t="shared" si="193"/>
        <v>0.9274967477157946</v>
      </c>
      <c r="AO552" s="17">
        <f t="shared" si="176"/>
        <v>-212.83578115858103</v>
      </c>
      <c r="AP552" s="17">
        <f t="shared" si="194"/>
        <v>7.5327406097449154</v>
      </c>
      <c r="AQ552" s="17">
        <f t="shared" si="195"/>
        <v>9.9995881300205873</v>
      </c>
      <c r="AR552" s="17">
        <f t="shared" si="196"/>
        <v>19.85834863228089</v>
      </c>
    </row>
    <row r="553" spans="2:44" x14ac:dyDescent="0.25">
      <c r="B553">
        <f>INDEX(RawData!$A$2:$A$1048576,MATCH(FmtData!$B$4+(ROW()-10),RawData!$A$2:$A$1048576,0))</f>
        <v>8301</v>
      </c>
      <c r="C5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3)</f>
        <v>42173.640243055554</v>
      </c>
      <c r="D553" s="45">
        <f>IF($B$6=1,MID(INDEX(RawData!$B$2:$B$1048576, MATCH(FmtData!$B$4+(ROW()-10),RawData!$A$2:$A$1048576,0)),12,8)-6/24,INDEX(RawData!$C$2:$C$1048576, MATCH(FmtData!$B$4+(ROW()-10),RawData!$A$2:$A$1048576,0)))</f>
        <v>0.64024305555555561</v>
      </c>
      <c r="E553" s="62">
        <f>INDEX(RawData!E$2:E$1048576,MATCH(FmtData!$B$4+(ROW()-10),RawData!$A$2:$A$1048576,0))</f>
        <v>2880.22</v>
      </c>
      <c r="F553">
        <f>INDEX(RawData!F$2:F$1048576,MATCH(FmtData!$B$4+(ROW()-10),RawData!$A$2:$A$1048576,0))</f>
        <v>-0.15307599999999999</v>
      </c>
      <c r="G553">
        <f>INDEX(RawData!G$2:G$1048576,MATCH(FmtData!$B$4+(ROW()-10),RawData!$A$2:$A$1048576,0))</f>
        <v>-214.42</v>
      </c>
      <c r="H553">
        <f>INDEX(RawData!H$2:H$1048576,MATCH(FmtData!$B$4+(ROW()-10),RawData!$A$2:$A$1048576,0))</f>
        <v>-9.9654800000000002E-2</v>
      </c>
      <c r="I553">
        <f>INDEX(RawData!I$2:I$1048576,MATCH(FmtData!$B$4+(ROW()-10),RawData!$A$2:$A$1048576,0))</f>
        <v>-0.61552499999999999</v>
      </c>
      <c r="J553">
        <f>INDEX(RawData!J$2:J$1048576,MATCH(FmtData!$B$4+(ROW()-10),RawData!$A$2:$A$1048576,0))</f>
        <v>176.8</v>
      </c>
      <c r="K553">
        <f>INDEX(RawData!K$2:K$1048576,MATCH(FmtData!$B$4+(ROW()-10),RawData!$A$2:$A$1048576,0))</f>
        <v>171.3</v>
      </c>
      <c r="L553">
        <f>INDEX(RawData!L$2:L$1048576,MATCH(FmtData!$B$4+(ROW()-10),RawData!$A$2:$A$1048576,0))</f>
        <v>144.4</v>
      </c>
      <c r="M553">
        <f>INDEX(RawData!M$2:M$1048576,MATCH(FmtData!$B$4+(ROW()-10),RawData!$A$2:$A$1048576,0))</f>
        <v>24.3</v>
      </c>
      <c r="N553">
        <f>INDEX(RawData!N$2:N$1048576,MATCH(FmtData!$B$4+(ROW()-10),RawData!$A$2:$A$1048576,0))</f>
        <v>0</v>
      </c>
      <c r="O553">
        <f>INDEX(RawData!O$2:O$1048576,MATCH(FmtData!$B$4+(ROW()-10),RawData!$A$2:$A$1048576,0))</f>
        <v>162.1</v>
      </c>
      <c r="P553">
        <f>INDEX(RawData!P$2:P$1048576,MATCH(FmtData!$B$4+(ROW()-10),RawData!$A$2:$A$1048576,0))</f>
        <v>69.013599999999997</v>
      </c>
      <c r="Q553">
        <f>INDEX(RawData!Q$2:Q$1048576,MATCH(FmtData!$B$4+(ROW()-10),RawData!$A$2:$A$1048576,0))</f>
        <v>164.50299999999999</v>
      </c>
      <c r="R553">
        <f>INDEX(RawData!R$2:R$1048576,MATCH(FmtData!$B$4+(ROW()-10),RawData!$A$2:$A$1048576,0))</f>
        <v>25.278400000000001</v>
      </c>
      <c r="S553">
        <f>INDEX(RawData!S$2:S$1048576,MATCH(FmtData!$B$4+(ROW()-10),RawData!$A$2:$A$1048576,0))</f>
        <v>0.51827400000000001</v>
      </c>
      <c r="T553">
        <f>INDEX(RawData!T$2:T$1048576,MATCH(FmtData!$B$4+(ROW()-10),RawData!$A$2:$A$1048576,0))</f>
        <v>-0.483209</v>
      </c>
      <c r="U553">
        <f>INDEX(RawData!U$2:U$1048576,MATCH(FmtData!$B$4+(ROW()-10),RawData!$A$2:$A$1048576,0))</f>
        <v>0</v>
      </c>
      <c r="V553">
        <f>INDEX(RawData!V$2:V$1048576,MATCH(FmtData!$B$4+(ROW()-10),RawData!$A$2:$A$1048576,0))</f>
        <v>0</v>
      </c>
      <c r="W553" s="8">
        <f t="shared" si="177"/>
        <v>0</v>
      </c>
      <c r="X553" s="8">
        <f t="shared" si="178"/>
        <v>0</v>
      </c>
      <c r="Y553" s="8">
        <f t="shared" si="179"/>
        <v>0</v>
      </c>
      <c r="Z553" s="8">
        <f t="shared" si="180"/>
        <v>8.1940652849528242</v>
      </c>
      <c r="AA553" s="8">
        <f t="shared" si="181"/>
        <v>8.1940652849528242</v>
      </c>
      <c r="AB553" s="8">
        <f t="shared" si="182"/>
        <v>8.1940652849528242</v>
      </c>
      <c r="AC553" s="6">
        <f t="shared" si="197"/>
        <v>-321.32600000000002</v>
      </c>
      <c r="AD553" s="41">
        <f t="shared" si="183"/>
        <v>-79.131944256043596</v>
      </c>
      <c r="AE553" s="15">
        <f t="shared" si="184"/>
        <v>0</v>
      </c>
      <c r="AF553" s="15">
        <f t="shared" si="185"/>
        <v>0</v>
      </c>
      <c r="AG553" s="15">
        <f t="shared" si="186"/>
        <v>0</v>
      </c>
      <c r="AH553" s="15">
        <f t="shared" si="187"/>
        <v>-108.49021884141899</v>
      </c>
      <c r="AI553" s="17">
        <f t="shared" si="188"/>
        <v>0.99995881300205869</v>
      </c>
      <c r="AJ553" s="17">
        <f t="shared" si="189"/>
        <v>0.82171674771579473</v>
      </c>
      <c r="AK553" s="17">
        <f t="shared" si="190"/>
        <v>0.75327406097449157</v>
      </c>
      <c r="AL553" s="17">
        <f t="shared" si="191"/>
        <v>0.75327406097449157</v>
      </c>
      <c r="AM553" s="17">
        <f t="shared" si="192"/>
        <v>0.75327406097449157</v>
      </c>
      <c r="AN553" s="17">
        <f t="shared" si="193"/>
        <v>0.9274967477157946</v>
      </c>
      <c r="AO553" s="17">
        <f t="shared" si="176"/>
        <v>-212.83578115858103</v>
      </c>
      <c r="AP553" s="17">
        <f t="shared" si="194"/>
        <v>7.5327406097449154</v>
      </c>
      <c r="AQ553" s="17">
        <f t="shared" si="195"/>
        <v>9.9995881300205873</v>
      </c>
      <c r="AR553" s="17">
        <f t="shared" si="196"/>
        <v>19.85834863228089</v>
      </c>
    </row>
    <row r="554" spans="2:44" x14ac:dyDescent="0.25">
      <c r="B554">
        <f>INDEX(RawData!$A$2:$A$1048576,MATCH(FmtData!$B$4+(ROW()-10),RawData!$A$2:$A$1048576,0))</f>
        <v>8302</v>
      </c>
      <c r="C5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4)</f>
        <v>42173.6403587963</v>
      </c>
      <c r="D554" s="45">
        <f>IF($B$6=1,MID(INDEX(RawData!$B$2:$B$1048576, MATCH(FmtData!$B$4+(ROW()-10),RawData!$A$2:$A$1048576,0)),12,8)-6/24,INDEX(RawData!$C$2:$C$1048576, MATCH(FmtData!$B$4+(ROW()-10),RawData!$A$2:$A$1048576,0)))</f>
        <v>0.64035879629629633</v>
      </c>
      <c r="E554" s="62">
        <f>INDEX(RawData!E$2:E$1048576,MATCH(FmtData!$B$4+(ROW()-10),RawData!$A$2:$A$1048576,0))</f>
        <v>2880.22</v>
      </c>
      <c r="F554">
        <f>INDEX(RawData!F$2:F$1048576,MATCH(FmtData!$B$4+(ROW()-10),RawData!$A$2:$A$1048576,0))</f>
        <v>-0.15307599999999999</v>
      </c>
      <c r="G554">
        <f>INDEX(RawData!G$2:G$1048576,MATCH(FmtData!$B$4+(ROW()-10),RawData!$A$2:$A$1048576,0))</f>
        <v>-214.42</v>
      </c>
      <c r="H554">
        <f>INDEX(RawData!H$2:H$1048576,MATCH(FmtData!$B$4+(ROW()-10),RawData!$A$2:$A$1048576,0))</f>
        <v>-9.9654800000000002E-2</v>
      </c>
      <c r="I554">
        <f>INDEX(RawData!I$2:I$1048576,MATCH(FmtData!$B$4+(ROW()-10),RawData!$A$2:$A$1048576,0))</f>
        <v>-0.61552499999999999</v>
      </c>
      <c r="J554">
        <f>INDEX(RawData!J$2:J$1048576,MATCH(FmtData!$B$4+(ROW()-10),RawData!$A$2:$A$1048576,0))</f>
        <v>176.6</v>
      </c>
      <c r="K554">
        <f>INDEX(RawData!K$2:K$1048576,MATCH(FmtData!$B$4+(ROW()-10),RawData!$A$2:$A$1048576,0))</f>
        <v>171.4</v>
      </c>
      <c r="L554">
        <f>INDEX(RawData!L$2:L$1048576,MATCH(FmtData!$B$4+(ROW()-10),RawData!$A$2:$A$1048576,0))</f>
        <v>144.4</v>
      </c>
      <c r="M554">
        <f>INDEX(RawData!M$2:M$1048576,MATCH(FmtData!$B$4+(ROW()-10),RawData!$A$2:$A$1048576,0))</f>
        <v>24.4</v>
      </c>
      <c r="N554">
        <f>INDEX(RawData!N$2:N$1048576,MATCH(FmtData!$B$4+(ROW()-10),RawData!$A$2:$A$1048576,0))</f>
        <v>0</v>
      </c>
      <c r="O554">
        <f>INDEX(RawData!O$2:O$1048576,MATCH(FmtData!$B$4+(ROW()-10),RawData!$A$2:$A$1048576,0))</f>
        <v>162.1</v>
      </c>
      <c r="P554">
        <f>INDEX(RawData!P$2:P$1048576,MATCH(FmtData!$B$4+(ROW()-10),RawData!$A$2:$A$1048576,0))</f>
        <v>69.013599999999997</v>
      </c>
      <c r="Q554">
        <f>INDEX(RawData!Q$2:Q$1048576,MATCH(FmtData!$B$4+(ROW()-10),RawData!$A$2:$A$1048576,0))</f>
        <v>164.50299999999999</v>
      </c>
      <c r="R554">
        <f>INDEX(RawData!R$2:R$1048576,MATCH(FmtData!$B$4+(ROW()-10),RawData!$A$2:$A$1048576,0))</f>
        <v>24.895399999999999</v>
      </c>
      <c r="S554">
        <f>INDEX(RawData!S$2:S$1048576,MATCH(FmtData!$B$4+(ROW()-10),RawData!$A$2:$A$1048576,0))</f>
        <v>0.51827400000000001</v>
      </c>
      <c r="T554">
        <f>INDEX(RawData!T$2:T$1048576,MATCH(FmtData!$B$4+(ROW()-10),RawData!$A$2:$A$1048576,0))</f>
        <v>-0.483209</v>
      </c>
      <c r="U554">
        <f>INDEX(RawData!U$2:U$1048576,MATCH(FmtData!$B$4+(ROW()-10),RawData!$A$2:$A$1048576,0))</f>
        <v>0</v>
      </c>
      <c r="V554">
        <f>INDEX(RawData!V$2:V$1048576,MATCH(FmtData!$B$4+(ROW()-10),RawData!$A$2:$A$1048576,0))</f>
        <v>0</v>
      </c>
      <c r="W554" s="8">
        <f t="shared" si="177"/>
        <v>0</v>
      </c>
      <c r="X554" s="8">
        <f t="shared" si="178"/>
        <v>0</v>
      </c>
      <c r="Y554" s="8">
        <f t="shared" si="179"/>
        <v>0</v>
      </c>
      <c r="Z554" s="8">
        <f t="shared" si="180"/>
        <v>8.1940652849528242</v>
      </c>
      <c r="AA554" s="8">
        <f t="shared" si="181"/>
        <v>8.1940652849528242</v>
      </c>
      <c r="AB554" s="8">
        <f t="shared" si="182"/>
        <v>8.1940652849528242</v>
      </c>
      <c r="AC554" s="6">
        <f t="shared" si="197"/>
        <v>-321.32600000000002</v>
      </c>
      <c r="AD554" s="41">
        <f t="shared" si="183"/>
        <v>-79.131944256043596</v>
      </c>
      <c r="AE554" s="15">
        <f t="shared" si="184"/>
        <v>0</v>
      </c>
      <c r="AF554" s="15">
        <f t="shared" si="185"/>
        <v>0</v>
      </c>
      <c r="AG554" s="15">
        <f t="shared" si="186"/>
        <v>0</v>
      </c>
      <c r="AH554" s="15">
        <f t="shared" si="187"/>
        <v>-108.49021884141899</v>
      </c>
      <c r="AI554" s="17">
        <f t="shared" si="188"/>
        <v>0.99995881300205869</v>
      </c>
      <c r="AJ554" s="17">
        <f t="shared" si="189"/>
        <v>0.82171674771579473</v>
      </c>
      <c r="AK554" s="17">
        <f t="shared" si="190"/>
        <v>0.75327406097449157</v>
      </c>
      <c r="AL554" s="17">
        <f t="shared" si="191"/>
        <v>0.75327406097449157</v>
      </c>
      <c r="AM554" s="17">
        <f t="shared" si="192"/>
        <v>0.75327406097449157</v>
      </c>
      <c r="AN554" s="17">
        <f t="shared" si="193"/>
        <v>0.9274967477157946</v>
      </c>
      <c r="AO554" s="17">
        <f t="shared" si="176"/>
        <v>-212.83578115858103</v>
      </c>
      <c r="AP554" s="17">
        <f t="shared" si="194"/>
        <v>7.5327406097449154</v>
      </c>
      <c r="AQ554" s="17">
        <f t="shared" si="195"/>
        <v>9.9995881300205873</v>
      </c>
      <c r="AR554" s="17">
        <f t="shared" si="196"/>
        <v>19.85834863228089</v>
      </c>
    </row>
    <row r="555" spans="2:44" x14ac:dyDescent="0.25">
      <c r="B555">
        <f>INDEX(RawData!$A$2:$A$1048576,MATCH(FmtData!$B$4+(ROW()-10),RawData!$A$2:$A$1048576,0))</f>
        <v>8303</v>
      </c>
      <c r="C5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5)</f>
        <v>42173.640474537038</v>
      </c>
      <c r="D555" s="45">
        <f>IF($B$6=1,MID(INDEX(RawData!$B$2:$B$1048576, MATCH(FmtData!$B$4+(ROW()-10),RawData!$A$2:$A$1048576,0)),12,8)-6/24,INDEX(RawData!$C$2:$C$1048576, MATCH(FmtData!$B$4+(ROW()-10),RawData!$A$2:$A$1048576,0)))</f>
        <v>0.64047453703703694</v>
      </c>
      <c r="E555" s="62">
        <f>INDEX(RawData!E$2:E$1048576,MATCH(FmtData!$B$4+(ROW()-10),RawData!$A$2:$A$1048576,0))</f>
        <v>2880.22</v>
      </c>
      <c r="F555">
        <f>INDEX(RawData!F$2:F$1048576,MATCH(FmtData!$B$4+(ROW()-10),RawData!$A$2:$A$1048576,0))</f>
        <v>-0.15307599999999999</v>
      </c>
      <c r="G555">
        <f>INDEX(RawData!G$2:G$1048576,MATCH(FmtData!$B$4+(ROW()-10),RawData!$A$2:$A$1048576,0))</f>
        <v>-214.42</v>
      </c>
      <c r="H555">
        <f>INDEX(RawData!H$2:H$1048576,MATCH(FmtData!$B$4+(ROW()-10),RawData!$A$2:$A$1048576,0))</f>
        <v>-9.9654800000000002E-2</v>
      </c>
      <c r="I555">
        <f>INDEX(RawData!I$2:I$1048576,MATCH(FmtData!$B$4+(ROW()-10),RawData!$A$2:$A$1048576,0))</f>
        <v>-0.61420399999999997</v>
      </c>
      <c r="J555">
        <f>INDEX(RawData!J$2:J$1048576,MATCH(FmtData!$B$4+(ROW()-10),RawData!$A$2:$A$1048576,0))</f>
        <v>176.4</v>
      </c>
      <c r="K555">
        <f>INDEX(RawData!K$2:K$1048576,MATCH(FmtData!$B$4+(ROW()-10),RawData!$A$2:$A$1048576,0))</f>
        <v>171.9</v>
      </c>
      <c r="L555">
        <f>INDEX(RawData!L$2:L$1048576,MATCH(FmtData!$B$4+(ROW()-10),RawData!$A$2:$A$1048576,0))</f>
        <v>144.4</v>
      </c>
      <c r="M555">
        <f>INDEX(RawData!M$2:M$1048576,MATCH(FmtData!$B$4+(ROW()-10),RawData!$A$2:$A$1048576,0))</f>
        <v>24.1</v>
      </c>
      <c r="N555">
        <f>INDEX(RawData!N$2:N$1048576,MATCH(FmtData!$B$4+(ROW()-10),RawData!$A$2:$A$1048576,0))</f>
        <v>0</v>
      </c>
      <c r="O555">
        <f>INDEX(RawData!O$2:O$1048576,MATCH(FmtData!$B$4+(ROW()-10),RawData!$A$2:$A$1048576,0))</f>
        <v>162.1</v>
      </c>
      <c r="P555">
        <f>INDEX(RawData!P$2:P$1048576,MATCH(FmtData!$B$4+(ROW()-10),RawData!$A$2:$A$1048576,0))</f>
        <v>69.013599999999997</v>
      </c>
      <c r="Q555">
        <f>INDEX(RawData!Q$2:Q$1048576,MATCH(FmtData!$B$4+(ROW()-10),RawData!$A$2:$A$1048576,0))</f>
        <v>164.50299999999999</v>
      </c>
      <c r="R555">
        <f>INDEX(RawData!R$2:R$1048576,MATCH(FmtData!$B$4+(ROW()-10),RawData!$A$2:$A$1048576,0))</f>
        <v>24.316299999999998</v>
      </c>
      <c r="S555">
        <f>INDEX(RawData!S$2:S$1048576,MATCH(FmtData!$B$4+(ROW()-10),RawData!$A$2:$A$1048576,0))</f>
        <v>0.51827400000000001</v>
      </c>
      <c r="T555">
        <f>INDEX(RawData!T$2:T$1048576,MATCH(FmtData!$B$4+(ROW()-10),RawData!$A$2:$A$1048576,0))</f>
        <v>-0.483209</v>
      </c>
      <c r="U555">
        <f>INDEX(RawData!U$2:U$1048576,MATCH(FmtData!$B$4+(ROW()-10),RawData!$A$2:$A$1048576,0))</f>
        <v>0</v>
      </c>
      <c r="V555">
        <f>INDEX(RawData!V$2:V$1048576,MATCH(FmtData!$B$4+(ROW()-10),RawData!$A$2:$A$1048576,0))</f>
        <v>0</v>
      </c>
      <c r="W555" s="8">
        <f t="shared" si="177"/>
        <v>0</v>
      </c>
      <c r="X555" s="8">
        <f t="shared" si="178"/>
        <v>0</v>
      </c>
      <c r="Y555" s="8">
        <f t="shared" si="179"/>
        <v>0</v>
      </c>
      <c r="Z555" s="8">
        <f t="shared" si="180"/>
        <v>8.1940652849528242</v>
      </c>
      <c r="AA555" s="8">
        <f t="shared" si="181"/>
        <v>8.1940652849528242</v>
      </c>
      <c r="AB555" s="8">
        <f t="shared" si="182"/>
        <v>8.1940652849528242</v>
      </c>
      <c r="AC555" s="6">
        <f t="shared" si="197"/>
        <v>-321.32600000000002</v>
      </c>
      <c r="AD555" s="41">
        <f t="shared" si="183"/>
        <v>-79.131944256043596</v>
      </c>
      <c r="AE555" s="15">
        <f t="shared" si="184"/>
        <v>0</v>
      </c>
      <c r="AF555" s="15">
        <f t="shared" si="185"/>
        <v>0</v>
      </c>
      <c r="AG555" s="15">
        <f t="shared" si="186"/>
        <v>0</v>
      </c>
      <c r="AH555" s="15">
        <f t="shared" si="187"/>
        <v>-108.49021884141899</v>
      </c>
      <c r="AI555" s="17">
        <f t="shared" si="188"/>
        <v>0.99995881300205869</v>
      </c>
      <c r="AJ555" s="17">
        <f t="shared" si="189"/>
        <v>0.82171674771579473</v>
      </c>
      <c r="AK555" s="17">
        <f t="shared" si="190"/>
        <v>0.75327406097449157</v>
      </c>
      <c r="AL555" s="17">
        <f t="shared" si="191"/>
        <v>0.75327406097449157</v>
      </c>
      <c r="AM555" s="17">
        <f t="shared" si="192"/>
        <v>0.75327406097449157</v>
      </c>
      <c r="AN555" s="17">
        <f t="shared" si="193"/>
        <v>0.9274967477157946</v>
      </c>
      <c r="AO555" s="17">
        <f t="shared" si="176"/>
        <v>-212.83578115858103</v>
      </c>
      <c r="AP555" s="17">
        <f t="shared" si="194"/>
        <v>7.5327406097449154</v>
      </c>
      <c r="AQ555" s="17">
        <f t="shared" si="195"/>
        <v>9.9995881300205873</v>
      </c>
      <c r="AR555" s="17">
        <f t="shared" si="196"/>
        <v>19.85834863228089</v>
      </c>
    </row>
    <row r="556" spans="2:44" x14ac:dyDescent="0.25">
      <c r="B556">
        <f>INDEX(RawData!$A$2:$A$1048576,MATCH(FmtData!$B$4+(ROW()-10),RawData!$A$2:$A$1048576,0))</f>
        <v>8304</v>
      </c>
      <c r="C5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6)</f>
        <v>42173.640590277777</v>
      </c>
      <c r="D556" s="45">
        <f>IF($B$6=1,MID(INDEX(RawData!$B$2:$B$1048576, MATCH(FmtData!$B$4+(ROW()-10),RawData!$A$2:$A$1048576,0)),12,8)-6/24,INDEX(RawData!$C$2:$C$1048576, MATCH(FmtData!$B$4+(ROW()-10),RawData!$A$2:$A$1048576,0)))</f>
        <v>0.64059027777777777</v>
      </c>
      <c r="E556" s="62">
        <f>INDEX(RawData!E$2:E$1048576,MATCH(FmtData!$B$4+(ROW()-10),RawData!$A$2:$A$1048576,0))</f>
        <v>2880.22</v>
      </c>
      <c r="F556">
        <f>INDEX(RawData!F$2:F$1048576,MATCH(FmtData!$B$4+(ROW()-10),RawData!$A$2:$A$1048576,0))</f>
        <v>-0.15307599999999999</v>
      </c>
      <c r="G556">
        <f>INDEX(RawData!G$2:G$1048576,MATCH(FmtData!$B$4+(ROW()-10),RawData!$A$2:$A$1048576,0))</f>
        <v>-214.42</v>
      </c>
      <c r="H556">
        <f>INDEX(RawData!H$2:H$1048576,MATCH(FmtData!$B$4+(ROW()-10),RawData!$A$2:$A$1048576,0))</f>
        <v>-9.9654800000000002E-2</v>
      </c>
      <c r="I556">
        <f>INDEX(RawData!I$2:I$1048576,MATCH(FmtData!$B$4+(ROW()-10),RawData!$A$2:$A$1048576,0))</f>
        <v>-0.61577599999999999</v>
      </c>
      <c r="J556">
        <f>INDEX(RawData!J$2:J$1048576,MATCH(FmtData!$B$4+(ROW()-10),RawData!$A$2:$A$1048576,0))</f>
        <v>176.2</v>
      </c>
      <c r="K556">
        <f>INDEX(RawData!K$2:K$1048576,MATCH(FmtData!$B$4+(ROW()-10),RawData!$A$2:$A$1048576,0))</f>
        <v>172.2</v>
      </c>
      <c r="L556">
        <f>INDEX(RawData!L$2:L$1048576,MATCH(FmtData!$B$4+(ROW()-10),RawData!$A$2:$A$1048576,0))</f>
        <v>144.4</v>
      </c>
      <c r="M556">
        <f>INDEX(RawData!M$2:M$1048576,MATCH(FmtData!$B$4+(ROW()-10),RawData!$A$2:$A$1048576,0))</f>
        <v>24.2</v>
      </c>
      <c r="N556">
        <f>INDEX(RawData!N$2:N$1048576,MATCH(FmtData!$B$4+(ROW()-10),RawData!$A$2:$A$1048576,0))</f>
        <v>0</v>
      </c>
      <c r="O556">
        <f>INDEX(RawData!O$2:O$1048576,MATCH(FmtData!$B$4+(ROW()-10),RawData!$A$2:$A$1048576,0))</f>
        <v>162.19999999999999</v>
      </c>
      <c r="P556">
        <f>INDEX(RawData!P$2:P$1048576,MATCH(FmtData!$B$4+(ROW()-10),RawData!$A$2:$A$1048576,0))</f>
        <v>69.013599999999997</v>
      </c>
      <c r="Q556">
        <f>INDEX(RawData!Q$2:Q$1048576,MATCH(FmtData!$B$4+(ROW()-10),RawData!$A$2:$A$1048576,0))</f>
        <v>164.50299999999999</v>
      </c>
      <c r="R556">
        <f>INDEX(RawData!R$2:R$1048576,MATCH(FmtData!$B$4+(ROW()-10),RawData!$A$2:$A$1048576,0))</f>
        <v>24.1111</v>
      </c>
      <c r="S556">
        <f>INDEX(RawData!S$2:S$1048576,MATCH(FmtData!$B$4+(ROW()-10),RawData!$A$2:$A$1048576,0))</f>
        <v>0.51827400000000001</v>
      </c>
      <c r="T556">
        <f>INDEX(RawData!T$2:T$1048576,MATCH(FmtData!$B$4+(ROW()-10),RawData!$A$2:$A$1048576,0))</f>
        <v>-0.483209</v>
      </c>
      <c r="U556">
        <f>INDEX(RawData!U$2:U$1048576,MATCH(FmtData!$B$4+(ROW()-10),RawData!$A$2:$A$1048576,0))</f>
        <v>0</v>
      </c>
      <c r="V556">
        <f>INDEX(RawData!V$2:V$1048576,MATCH(FmtData!$B$4+(ROW()-10),RawData!$A$2:$A$1048576,0))</f>
        <v>0</v>
      </c>
      <c r="W556" s="8">
        <f t="shared" si="177"/>
        <v>0</v>
      </c>
      <c r="X556" s="8">
        <f t="shared" si="178"/>
        <v>0</v>
      </c>
      <c r="Y556" s="8">
        <f t="shared" si="179"/>
        <v>0</v>
      </c>
      <c r="Z556" s="8">
        <f t="shared" si="180"/>
        <v>8.1940652849528242</v>
      </c>
      <c r="AA556" s="8">
        <f t="shared" si="181"/>
        <v>8.1940652849528242</v>
      </c>
      <c r="AB556" s="8">
        <f t="shared" si="182"/>
        <v>8.1940652849528242</v>
      </c>
      <c r="AC556" s="6">
        <f t="shared" si="197"/>
        <v>-321.32600000000002</v>
      </c>
      <c r="AD556" s="41">
        <f t="shared" si="183"/>
        <v>-79.131944256043596</v>
      </c>
      <c r="AE556" s="15">
        <f t="shared" si="184"/>
        <v>0</v>
      </c>
      <c r="AF556" s="15">
        <f t="shared" si="185"/>
        <v>0</v>
      </c>
      <c r="AG556" s="15">
        <f t="shared" si="186"/>
        <v>0</v>
      </c>
      <c r="AH556" s="15">
        <f t="shared" si="187"/>
        <v>-108.49021884141899</v>
      </c>
      <c r="AI556" s="17">
        <f t="shared" si="188"/>
        <v>0.99995881300205869</v>
      </c>
      <c r="AJ556" s="17">
        <f t="shared" si="189"/>
        <v>0.82171674771579473</v>
      </c>
      <c r="AK556" s="17">
        <f t="shared" si="190"/>
        <v>0.75327406097449157</v>
      </c>
      <c r="AL556" s="17">
        <f t="shared" si="191"/>
        <v>0.75327406097449157</v>
      </c>
      <c r="AM556" s="17">
        <f t="shared" si="192"/>
        <v>0.75327406097449157</v>
      </c>
      <c r="AN556" s="17">
        <f t="shared" si="193"/>
        <v>0.9274967477157946</v>
      </c>
      <c r="AO556" s="17">
        <f t="shared" si="176"/>
        <v>-212.83578115858103</v>
      </c>
      <c r="AP556" s="17">
        <f t="shared" si="194"/>
        <v>7.5327406097449154</v>
      </c>
      <c r="AQ556" s="17">
        <f t="shared" si="195"/>
        <v>9.9995881300205873</v>
      </c>
      <c r="AR556" s="17">
        <f t="shared" si="196"/>
        <v>19.85834863228089</v>
      </c>
    </row>
    <row r="557" spans="2:44" x14ac:dyDescent="0.25">
      <c r="B557">
        <f>INDEX(RawData!$A$2:$A$1048576,MATCH(FmtData!$B$4+(ROW()-10),RawData!$A$2:$A$1048576,0))</f>
        <v>8305</v>
      </c>
      <c r="C5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7)</f>
        <v>42173.640706018516</v>
      </c>
      <c r="D557" s="45">
        <f>IF($B$6=1,MID(INDEX(RawData!$B$2:$B$1048576, MATCH(FmtData!$B$4+(ROW()-10),RawData!$A$2:$A$1048576,0)),12,8)-6/24,INDEX(RawData!$C$2:$C$1048576, MATCH(FmtData!$B$4+(ROW()-10),RawData!$A$2:$A$1048576,0)))</f>
        <v>0.64070601851851849</v>
      </c>
      <c r="E557" s="62">
        <f>INDEX(RawData!E$2:E$1048576,MATCH(FmtData!$B$4+(ROW()-10),RawData!$A$2:$A$1048576,0))</f>
        <v>2880.22</v>
      </c>
      <c r="F557">
        <f>INDEX(RawData!F$2:F$1048576,MATCH(FmtData!$B$4+(ROW()-10),RawData!$A$2:$A$1048576,0))</f>
        <v>-0.15307599999999999</v>
      </c>
      <c r="G557">
        <f>INDEX(RawData!G$2:G$1048576,MATCH(FmtData!$B$4+(ROW()-10),RawData!$A$2:$A$1048576,0))</f>
        <v>-214.42</v>
      </c>
      <c r="H557">
        <f>INDEX(RawData!H$2:H$1048576,MATCH(FmtData!$B$4+(ROW()-10),RawData!$A$2:$A$1048576,0))</f>
        <v>-9.9654800000000002E-2</v>
      </c>
      <c r="I557">
        <f>INDEX(RawData!I$2:I$1048576,MATCH(FmtData!$B$4+(ROW()-10),RawData!$A$2:$A$1048576,0))</f>
        <v>-0.61458100000000004</v>
      </c>
      <c r="J557">
        <f>INDEX(RawData!J$2:J$1048576,MATCH(FmtData!$B$4+(ROW()-10),RawData!$A$2:$A$1048576,0))</f>
        <v>176</v>
      </c>
      <c r="K557">
        <f>INDEX(RawData!K$2:K$1048576,MATCH(FmtData!$B$4+(ROW()-10),RawData!$A$2:$A$1048576,0))</f>
        <v>172.7</v>
      </c>
      <c r="L557">
        <f>INDEX(RawData!L$2:L$1048576,MATCH(FmtData!$B$4+(ROW()-10),RawData!$A$2:$A$1048576,0))</f>
        <v>144.4</v>
      </c>
      <c r="M557">
        <f>INDEX(RawData!M$2:M$1048576,MATCH(FmtData!$B$4+(ROW()-10),RawData!$A$2:$A$1048576,0))</f>
        <v>24.3</v>
      </c>
      <c r="N557">
        <f>INDEX(RawData!N$2:N$1048576,MATCH(FmtData!$B$4+(ROW()-10),RawData!$A$2:$A$1048576,0))</f>
        <v>0</v>
      </c>
      <c r="O557">
        <f>INDEX(RawData!O$2:O$1048576,MATCH(FmtData!$B$4+(ROW()-10),RawData!$A$2:$A$1048576,0))</f>
        <v>162.19999999999999</v>
      </c>
      <c r="P557">
        <f>INDEX(RawData!P$2:P$1048576,MATCH(FmtData!$B$4+(ROW()-10),RawData!$A$2:$A$1048576,0))</f>
        <v>69.013599999999997</v>
      </c>
      <c r="Q557">
        <f>INDEX(RawData!Q$2:Q$1048576,MATCH(FmtData!$B$4+(ROW()-10),RawData!$A$2:$A$1048576,0))</f>
        <v>164.50299999999999</v>
      </c>
      <c r="R557">
        <f>INDEX(RawData!R$2:R$1048576,MATCH(FmtData!$B$4+(ROW()-10),RawData!$A$2:$A$1048576,0))</f>
        <v>24.316299999999998</v>
      </c>
      <c r="S557">
        <f>INDEX(RawData!S$2:S$1048576,MATCH(FmtData!$B$4+(ROW()-10),RawData!$A$2:$A$1048576,0))</f>
        <v>0.51827400000000001</v>
      </c>
      <c r="T557">
        <f>INDEX(RawData!T$2:T$1048576,MATCH(FmtData!$B$4+(ROW()-10),RawData!$A$2:$A$1048576,0))</f>
        <v>-0.483209</v>
      </c>
      <c r="U557">
        <f>INDEX(RawData!U$2:U$1048576,MATCH(FmtData!$B$4+(ROW()-10),RawData!$A$2:$A$1048576,0))</f>
        <v>0</v>
      </c>
      <c r="V557">
        <f>INDEX(RawData!V$2:V$1048576,MATCH(FmtData!$B$4+(ROW()-10),RawData!$A$2:$A$1048576,0))</f>
        <v>0</v>
      </c>
      <c r="W557" s="8">
        <f t="shared" si="177"/>
        <v>0</v>
      </c>
      <c r="X557" s="8">
        <f t="shared" si="178"/>
        <v>0</v>
      </c>
      <c r="Y557" s="8">
        <f t="shared" si="179"/>
        <v>0</v>
      </c>
      <c r="Z557" s="8">
        <f t="shared" si="180"/>
        <v>8.1940652849528242</v>
      </c>
      <c r="AA557" s="8">
        <f t="shared" si="181"/>
        <v>8.1940652849528242</v>
      </c>
      <c r="AB557" s="8">
        <f t="shared" si="182"/>
        <v>8.1940652849528242</v>
      </c>
      <c r="AC557" s="6">
        <f t="shared" si="197"/>
        <v>-321.32600000000002</v>
      </c>
      <c r="AD557" s="41">
        <f t="shared" si="183"/>
        <v>-79.131944256043596</v>
      </c>
      <c r="AE557" s="15">
        <f t="shared" si="184"/>
        <v>0</v>
      </c>
      <c r="AF557" s="15">
        <f t="shared" si="185"/>
        <v>0</v>
      </c>
      <c r="AG557" s="15">
        <f t="shared" si="186"/>
        <v>0</v>
      </c>
      <c r="AH557" s="15">
        <f t="shared" si="187"/>
        <v>-108.49021884141899</v>
      </c>
      <c r="AI557" s="17">
        <f t="shared" si="188"/>
        <v>0.99995881300205869</v>
      </c>
      <c r="AJ557" s="17">
        <f t="shared" si="189"/>
        <v>0.82171674771579473</v>
      </c>
      <c r="AK557" s="17">
        <f t="shared" si="190"/>
        <v>0.75327406097449157</v>
      </c>
      <c r="AL557" s="17">
        <f t="shared" si="191"/>
        <v>0.75327406097449157</v>
      </c>
      <c r="AM557" s="17">
        <f t="shared" si="192"/>
        <v>0.75327406097449157</v>
      </c>
      <c r="AN557" s="17">
        <f t="shared" si="193"/>
        <v>0.9274967477157946</v>
      </c>
      <c r="AO557" s="17">
        <f t="shared" si="176"/>
        <v>-212.83578115858103</v>
      </c>
      <c r="AP557" s="17">
        <f t="shared" si="194"/>
        <v>7.5327406097449154</v>
      </c>
      <c r="AQ557" s="17">
        <f t="shared" si="195"/>
        <v>9.9995881300205873</v>
      </c>
      <c r="AR557" s="17">
        <f t="shared" si="196"/>
        <v>19.85834863228089</v>
      </c>
    </row>
    <row r="558" spans="2:44" x14ac:dyDescent="0.25">
      <c r="B558">
        <f>INDEX(RawData!$A$2:$A$1048576,MATCH(FmtData!$B$4+(ROW()-10),RawData!$A$2:$A$1048576,0))</f>
        <v>8306</v>
      </c>
      <c r="C5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8)</f>
        <v>42173.640821759262</v>
      </c>
      <c r="D558" s="45">
        <f>IF($B$6=1,MID(INDEX(RawData!$B$2:$B$1048576, MATCH(FmtData!$B$4+(ROW()-10),RawData!$A$2:$A$1048576,0)),12,8)-6/24,INDEX(RawData!$C$2:$C$1048576, MATCH(FmtData!$B$4+(ROW()-10),RawData!$A$2:$A$1048576,0)))</f>
        <v>0.64082175925925933</v>
      </c>
      <c r="E558" s="62">
        <f>INDEX(RawData!E$2:E$1048576,MATCH(FmtData!$B$4+(ROW()-10),RawData!$A$2:$A$1048576,0))</f>
        <v>2880.22</v>
      </c>
      <c r="F558">
        <f>INDEX(RawData!F$2:F$1048576,MATCH(FmtData!$B$4+(ROW()-10),RawData!$A$2:$A$1048576,0))</f>
        <v>-0.15307599999999999</v>
      </c>
      <c r="G558">
        <f>INDEX(RawData!G$2:G$1048576,MATCH(FmtData!$B$4+(ROW()-10),RawData!$A$2:$A$1048576,0))</f>
        <v>-214.42</v>
      </c>
      <c r="H558">
        <f>INDEX(RawData!H$2:H$1048576,MATCH(FmtData!$B$4+(ROW()-10),RawData!$A$2:$A$1048576,0))</f>
        <v>-9.9654800000000002E-2</v>
      </c>
      <c r="I558">
        <f>INDEX(RawData!I$2:I$1048576,MATCH(FmtData!$B$4+(ROW()-10),RawData!$A$2:$A$1048576,0))</f>
        <v>-0.61495900000000003</v>
      </c>
      <c r="J558">
        <f>INDEX(RawData!J$2:J$1048576,MATCH(FmtData!$B$4+(ROW()-10),RawData!$A$2:$A$1048576,0))</f>
        <v>175.8</v>
      </c>
      <c r="K558">
        <f>INDEX(RawData!K$2:K$1048576,MATCH(FmtData!$B$4+(ROW()-10),RawData!$A$2:$A$1048576,0))</f>
        <v>173.2</v>
      </c>
      <c r="L558">
        <f>INDEX(RawData!L$2:L$1048576,MATCH(FmtData!$B$4+(ROW()-10),RawData!$A$2:$A$1048576,0))</f>
        <v>144.4</v>
      </c>
      <c r="M558">
        <f>INDEX(RawData!M$2:M$1048576,MATCH(FmtData!$B$4+(ROW()-10),RawData!$A$2:$A$1048576,0))</f>
        <v>24.2</v>
      </c>
      <c r="N558">
        <f>INDEX(RawData!N$2:N$1048576,MATCH(FmtData!$B$4+(ROW()-10),RawData!$A$2:$A$1048576,0))</f>
        <v>0</v>
      </c>
      <c r="O558">
        <f>INDEX(RawData!O$2:O$1048576,MATCH(FmtData!$B$4+(ROW()-10),RawData!$A$2:$A$1048576,0))</f>
        <v>162.19999999999999</v>
      </c>
      <c r="P558">
        <f>INDEX(RawData!P$2:P$1048576,MATCH(FmtData!$B$4+(ROW()-10),RawData!$A$2:$A$1048576,0))</f>
        <v>69.013599999999997</v>
      </c>
      <c r="Q558">
        <f>INDEX(RawData!Q$2:Q$1048576,MATCH(FmtData!$B$4+(ROW()-10),RawData!$A$2:$A$1048576,0))</f>
        <v>164.50299999999999</v>
      </c>
      <c r="R558">
        <f>INDEX(RawData!R$2:R$1048576,MATCH(FmtData!$B$4+(ROW()-10),RawData!$A$2:$A$1048576,0))</f>
        <v>24.1203</v>
      </c>
      <c r="S558">
        <f>INDEX(RawData!S$2:S$1048576,MATCH(FmtData!$B$4+(ROW()-10),RawData!$A$2:$A$1048576,0))</f>
        <v>0.51827400000000001</v>
      </c>
      <c r="T558">
        <f>INDEX(RawData!T$2:T$1048576,MATCH(FmtData!$B$4+(ROW()-10),RawData!$A$2:$A$1048576,0))</f>
        <v>-0.483209</v>
      </c>
      <c r="U558">
        <f>INDEX(RawData!U$2:U$1048576,MATCH(FmtData!$B$4+(ROW()-10),RawData!$A$2:$A$1048576,0))</f>
        <v>0</v>
      </c>
      <c r="V558">
        <f>INDEX(RawData!V$2:V$1048576,MATCH(FmtData!$B$4+(ROW()-10),RawData!$A$2:$A$1048576,0))</f>
        <v>0</v>
      </c>
      <c r="W558" s="8">
        <f t="shared" si="177"/>
        <v>0</v>
      </c>
      <c r="X558" s="8">
        <f t="shared" si="178"/>
        <v>0</v>
      </c>
      <c r="Y558" s="8">
        <f t="shared" si="179"/>
        <v>0</v>
      </c>
      <c r="Z558" s="8">
        <f t="shared" si="180"/>
        <v>8.1940652849528242</v>
      </c>
      <c r="AA558" s="8">
        <f t="shared" si="181"/>
        <v>8.1940652849528242</v>
      </c>
      <c r="AB558" s="8">
        <f t="shared" si="182"/>
        <v>8.1940652849528242</v>
      </c>
      <c r="AC558" s="6">
        <f t="shared" si="197"/>
        <v>-321.32600000000002</v>
      </c>
      <c r="AD558" s="41">
        <f t="shared" si="183"/>
        <v>-79.131944256043596</v>
      </c>
      <c r="AE558" s="15">
        <f t="shared" si="184"/>
        <v>0</v>
      </c>
      <c r="AF558" s="15">
        <f t="shared" si="185"/>
        <v>0</v>
      </c>
      <c r="AG558" s="15">
        <f t="shared" si="186"/>
        <v>0</v>
      </c>
      <c r="AH558" s="15">
        <f t="shared" si="187"/>
        <v>-108.49021884141899</v>
      </c>
      <c r="AI558" s="17">
        <f t="shared" si="188"/>
        <v>0.99995881300205869</v>
      </c>
      <c r="AJ558" s="17">
        <f t="shared" si="189"/>
        <v>0.82171674771579473</v>
      </c>
      <c r="AK558" s="17">
        <f t="shared" si="190"/>
        <v>0.75327406097449157</v>
      </c>
      <c r="AL558" s="17">
        <f t="shared" si="191"/>
        <v>0.75327406097449157</v>
      </c>
      <c r="AM558" s="17">
        <f t="shared" si="192"/>
        <v>0.75327406097449157</v>
      </c>
      <c r="AN558" s="17">
        <f t="shared" si="193"/>
        <v>0.9274967477157946</v>
      </c>
      <c r="AO558" s="17">
        <f t="shared" si="176"/>
        <v>-212.83578115858103</v>
      </c>
      <c r="AP558" s="17">
        <f t="shared" si="194"/>
        <v>7.5327406097449154</v>
      </c>
      <c r="AQ558" s="17">
        <f t="shared" si="195"/>
        <v>9.9995881300205873</v>
      </c>
      <c r="AR558" s="17">
        <f t="shared" si="196"/>
        <v>19.85834863228089</v>
      </c>
    </row>
    <row r="559" spans="2:44" x14ac:dyDescent="0.25">
      <c r="B559">
        <f>INDEX(RawData!$A$2:$A$1048576,MATCH(FmtData!$B$4+(ROW()-10),RawData!$A$2:$A$1048576,0))</f>
        <v>8307</v>
      </c>
      <c r="C5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59)</f>
        <v>42173.6409375</v>
      </c>
      <c r="D559" s="45">
        <f>IF($B$6=1,MID(INDEX(RawData!$B$2:$B$1048576, MATCH(FmtData!$B$4+(ROW()-10),RawData!$A$2:$A$1048576,0)),12,8)-6/24,INDEX(RawData!$C$2:$C$1048576, MATCH(FmtData!$B$4+(ROW()-10),RawData!$A$2:$A$1048576,0)))</f>
        <v>0.64093750000000005</v>
      </c>
      <c r="E559" s="62">
        <f>INDEX(RawData!E$2:E$1048576,MATCH(FmtData!$B$4+(ROW()-10),RawData!$A$2:$A$1048576,0))</f>
        <v>2879.3</v>
      </c>
      <c r="F559">
        <f>INDEX(RawData!F$2:F$1048576,MATCH(FmtData!$B$4+(ROW()-10),RawData!$A$2:$A$1048576,0))</f>
        <v>-0.15307599999999999</v>
      </c>
      <c r="G559">
        <f>INDEX(RawData!G$2:G$1048576,MATCH(FmtData!$B$4+(ROW()-10),RawData!$A$2:$A$1048576,0))</f>
        <v>-214.42</v>
      </c>
      <c r="H559">
        <f>INDEX(RawData!H$2:H$1048576,MATCH(FmtData!$B$4+(ROW()-10),RawData!$A$2:$A$1048576,0))</f>
        <v>-9.9654800000000002E-2</v>
      </c>
      <c r="I559">
        <f>INDEX(RawData!I$2:I$1048576,MATCH(FmtData!$B$4+(ROW()-10),RawData!$A$2:$A$1048576,0))</f>
        <v>-0.61577599999999999</v>
      </c>
      <c r="J559">
        <f>INDEX(RawData!J$2:J$1048576,MATCH(FmtData!$B$4+(ROW()-10),RawData!$A$2:$A$1048576,0))</f>
        <v>175.6</v>
      </c>
      <c r="K559">
        <f>INDEX(RawData!K$2:K$1048576,MATCH(FmtData!$B$4+(ROW()-10),RawData!$A$2:$A$1048576,0))</f>
        <v>173.7</v>
      </c>
      <c r="L559">
        <f>INDEX(RawData!L$2:L$1048576,MATCH(FmtData!$B$4+(ROW()-10),RawData!$A$2:$A$1048576,0))</f>
        <v>144.4</v>
      </c>
      <c r="M559">
        <f>INDEX(RawData!M$2:M$1048576,MATCH(FmtData!$B$4+(ROW()-10),RawData!$A$2:$A$1048576,0))</f>
        <v>24.1</v>
      </c>
      <c r="N559">
        <f>INDEX(RawData!N$2:N$1048576,MATCH(FmtData!$B$4+(ROW()-10),RawData!$A$2:$A$1048576,0))</f>
        <v>0</v>
      </c>
      <c r="O559">
        <f>INDEX(RawData!O$2:O$1048576,MATCH(FmtData!$B$4+(ROW()-10),RawData!$A$2:$A$1048576,0))</f>
        <v>162.19999999999999</v>
      </c>
      <c r="P559">
        <f>INDEX(RawData!P$2:P$1048576,MATCH(FmtData!$B$4+(ROW()-10),RawData!$A$2:$A$1048576,0))</f>
        <v>69.013599999999997</v>
      </c>
      <c r="Q559">
        <f>INDEX(RawData!Q$2:Q$1048576,MATCH(FmtData!$B$4+(ROW()-10),RawData!$A$2:$A$1048576,0))</f>
        <v>164.50299999999999</v>
      </c>
      <c r="R559">
        <f>INDEX(RawData!R$2:R$1048576,MATCH(FmtData!$B$4+(ROW()-10),RawData!$A$2:$A$1048576,0))</f>
        <v>24.5063</v>
      </c>
      <c r="S559">
        <f>INDEX(RawData!S$2:S$1048576,MATCH(FmtData!$B$4+(ROW()-10),RawData!$A$2:$A$1048576,0))</f>
        <v>0.51827400000000001</v>
      </c>
      <c r="T559">
        <f>INDEX(RawData!T$2:T$1048576,MATCH(FmtData!$B$4+(ROW()-10),RawData!$A$2:$A$1048576,0))</f>
        <v>-0.483209</v>
      </c>
      <c r="U559">
        <f>INDEX(RawData!U$2:U$1048576,MATCH(FmtData!$B$4+(ROW()-10),RawData!$A$2:$A$1048576,0))</f>
        <v>0</v>
      </c>
      <c r="V559">
        <f>INDEX(RawData!V$2:V$1048576,MATCH(FmtData!$B$4+(ROW()-10),RawData!$A$2:$A$1048576,0))</f>
        <v>0</v>
      </c>
      <c r="W559" s="8">
        <f t="shared" si="177"/>
        <v>0</v>
      </c>
      <c r="X559" s="8">
        <f t="shared" si="178"/>
        <v>0</v>
      </c>
      <c r="Y559" s="8">
        <f t="shared" si="179"/>
        <v>0</v>
      </c>
      <c r="Z559" s="8">
        <f t="shared" si="180"/>
        <v>8.1940652849528242</v>
      </c>
      <c r="AA559" s="8">
        <f t="shared" si="181"/>
        <v>8.1940652849528242</v>
      </c>
      <c r="AB559" s="8">
        <f t="shared" si="182"/>
        <v>8.1940652849528242</v>
      </c>
      <c r="AC559" s="6">
        <f t="shared" si="197"/>
        <v>-321.32600000000002</v>
      </c>
      <c r="AD559" s="41">
        <f t="shared" si="183"/>
        <v>-79.131944256043596</v>
      </c>
      <c r="AE559" s="15">
        <f t="shared" si="184"/>
        <v>0</v>
      </c>
      <c r="AF559" s="15">
        <f t="shared" si="185"/>
        <v>0</v>
      </c>
      <c r="AG559" s="15">
        <f t="shared" si="186"/>
        <v>0</v>
      </c>
      <c r="AH559" s="15">
        <f t="shared" si="187"/>
        <v>-108.54861345734085</v>
      </c>
      <c r="AI559" s="17">
        <f t="shared" si="188"/>
        <v>0.99995881300205869</v>
      </c>
      <c r="AJ559" s="17">
        <f t="shared" si="189"/>
        <v>0.82175693601586708</v>
      </c>
      <c r="AK559" s="17">
        <f t="shared" si="190"/>
        <v>0.75327406097449157</v>
      </c>
      <c r="AL559" s="17">
        <f t="shared" si="191"/>
        <v>0.75327406097449157</v>
      </c>
      <c r="AM559" s="17">
        <f t="shared" si="192"/>
        <v>0.75327406097449157</v>
      </c>
      <c r="AN559" s="17">
        <f t="shared" si="193"/>
        <v>0.92753693601586695</v>
      </c>
      <c r="AO559" s="17">
        <f t="shared" si="176"/>
        <v>-212.77738654265917</v>
      </c>
      <c r="AP559" s="17">
        <f t="shared" si="194"/>
        <v>7.5327406097449154</v>
      </c>
      <c r="AQ559" s="17">
        <f t="shared" si="195"/>
        <v>9.9995881300205873</v>
      </c>
      <c r="AR559" s="17">
        <f t="shared" si="196"/>
        <v>19.852005477681001</v>
      </c>
    </row>
    <row r="560" spans="2:44" x14ac:dyDescent="0.25">
      <c r="B560">
        <f>INDEX(RawData!$A$2:$A$1048576,MATCH(FmtData!$B$4+(ROW()-10),RawData!$A$2:$A$1048576,0))</f>
        <v>8308</v>
      </c>
      <c r="C5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0)</f>
        <v>42173.641053240739</v>
      </c>
      <c r="D560" s="45">
        <f>IF($B$6=1,MID(INDEX(RawData!$B$2:$B$1048576, MATCH(FmtData!$B$4+(ROW()-10),RawData!$A$2:$A$1048576,0)),12,8)-6/24,INDEX(RawData!$C$2:$C$1048576, MATCH(FmtData!$B$4+(ROW()-10),RawData!$A$2:$A$1048576,0)))</f>
        <v>0.64105324074074066</v>
      </c>
      <c r="E560" s="62">
        <f>INDEX(RawData!E$2:E$1048576,MATCH(FmtData!$B$4+(ROW()-10),RawData!$A$2:$A$1048576,0))</f>
        <v>2879.3</v>
      </c>
      <c r="F560">
        <f>INDEX(RawData!F$2:F$1048576,MATCH(FmtData!$B$4+(ROW()-10),RawData!$A$2:$A$1048576,0))</f>
        <v>-0.15307599999999999</v>
      </c>
      <c r="G560">
        <f>INDEX(RawData!G$2:G$1048576,MATCH(FmtData!$B$4+(ROW()-10),RawData!$A$2:$A$1048576,0))</f>
        <v>-214.42</v>
      </c>
      <c r="H560">
        <f>INDEX(RawData!H$2:H$1048576,MATCH(FmtData!$B$4+(ROW()-10),RawData!$A$2:$A$1048576,0))</f>
        <v>-9.9654800000000002E-2</v>
      </c>
      <c r="I560">
        <f>INDEX(RawData!I$2:I$1048576,MATCH(FmtData!$B$4+(ROW()-10),RawData!$A$2:$A$1048576,0))</f>
        <v>-0.61458100000000004</v>
      </c>
      <c r="J560">
        <f>INDEX(RawData!J$2:J$1048576,MATCH(FmtData!$B$4+(ROW()-10),RawData!$A$2:$A$1048576,0))</f>
        <v>175.4</v>
      </c>
      <c r="K560">
        <f>INDEX(RawData!K$2:K$1048576,MATCH(FmtData!$B$4+(ROW()-10),RawData!$A$2:$A$1048576,0))</f>
        <v>174.3</v>
      </c>
      <c r="L560">
        <f>INDEX(RawData!L$2:L$1048576,MATCH(FmtData!$B$4+(ROW()-10),RawData!$A$2:$A$1048576,0))</f>
        <v>144.4</v>
      </c>
      <c r="M560">
        <f>INDEX(RawData!M$2:M$1048576,MATCH(FmtData!$B$4+(ROW()-10),RawData!$A$2:$A$1048576,0))</f>
        <v>23.9</v>
      </c>
      <c r="N560">
        <f>INDEX(RawData!N$2:N$1048576,MATCH(FmtData!$B$4+(ROW()-10),RawData!$A$2:$A$1048576,0))</f>
        <v>0</v>
      </c>
      <c r="O560">
        <f>INDEX(RawData!O$2:O$1048576,MATCH(FmtData!$B$4+(ROW()-10),RawData!$A$2:$A$1048576,0))</f>
        <v>162.19999999999999</v>
      </c>
      <c r="P560">
        <f>INDEX(RawData!P$2:P$1048576,MATCH(FmtData!$B$4+(ROW()-10),RawData!$A$2:$A$1048576,0))</f>
        <v>69.013599999999997</v>
      </c>
      <c r="Q560">
        <f>INDEX(RawData!Q$2:Q$1048576,MATCH(FmtData!$B$4+(ROW()-10),RawData!$A$2:$A$1048576,0))</f>
        <v>164.50299999999999</v>
      </c>
      <c r="R560">
        <f>INDEX(RawData!R$2:R$1048576,MATCH(FmtData!$B$4+(ROW()-10),RawData!$A$2:$A$1048576,0))</f>
        <v>23.722000000000001</v>
      </c>
      <c r="S560">
        <f>INDEX(RawData!S$2:S$1048576,MATCH(FmtData!$B$4+(ROW()-10),RawData!$A$2:$A$1048576,0))</f>
        <v>0.51827400000000001</v>
      </c>
      <c r="T560">
        <f>INDEX(RawData!T$2:T$1048576,MATCH(FmtData!$B$4+(ROW()-10),RawData!$A$2:$A$1048576,0))</f>
        <v>-0.483209</v>
      </c>
      <c r="U560">
        <f>INDEX(RawData!U$2:U$1048576,MATCH(FmtData!$B$4+(ROW()-10),RawData!$A$2:$A$1048576,0))</f>
        <v>0</v>
      </c>
      <c r="V560">
        <f>INDEX(RawData!V$2:V$1048576,MATCH(FmtData!$B$4+(ROW()-10),RawData!$A$2:$A$1048576,0))</f>
        <v>0</v>
      </c>
      <c r="W560" s="8">
        <f t="shared" si="177"/>
        <v>0</v>
      </c>
      <c r="X560" s="8">
        <f t="shared" si="178"/>
        <v>0</v>
      </c>
      <c r="Y560" s="8">
        <f t="shared" si="179"/>
        <v>0</v>
      </c>
      <c r="Z560" s="8">
        <f t="shared" si="180"/>
        <v>8.1940652849528242</v>
      </c>
      <c r="AA560" s="8">
        <f t="shared" si="181"/>
        <v>8.1940652849528242</v>
      </c>
      <c r="AB560" s="8">
        <f t="shared" si="182"/>
        <v>8.1940652849528242</v>
      </c>
      <c r="AC560" s="6">
        <f t="shared" si="197"/>
        <v>-321.32600000000002</v>
      </c>
      <c r="AD560" s="41">
        <f t="shared" si="183"/>
        <v>-79.131944256043596</v>
      </c>
      <c r="AE560" s="15">
        <f t="shared" si="184"/>
        <v>0</v>
      </c>
      <c r="AF560" s="15">
        <f t="shared" si="185"/>
        <v>0</v>
      </c>
      <c r="AG560" s="15">
        <f t="shared" si="186"/>
        <v>0</v>
      </c>
      <c r="AH560" s="15">
        <f t="shared" si="187"/>
        <v>-108.54861345734085</v>
      </c>
      <c r="AI560" s="17">
        <f t="shared" si="188"/>
        <v>0.99995881300205869</v>
      </c>
      <c r="AJ560" s="17">
        <f t="shared" si="189"/>
        <v>0.82175693601586708</v>
      </c>
      <c r="AK560" s="17">
        <f t="shared" si="190"/>
        <v>0.75327406097449157</v>
      </c>
      <c r="AL560" s="17">
        <f t="shared" si="191"/>
        <v>0.75327406097449157</v>
      </c>
      <c r="AM560" s="17">
        <f t="shared" si="192"/>
        <v>0.75327406097449157</v>
      </c>
      <c r="AN560" s="17">
        <f t="shared" si="193"/>
        <v>0.92753693601586695</v>
      </c>
      <c r="AO560" s="17">
        <f t="shared" si="176"/>
        <v>-212.77738654265917</v>
      </c>
      <c r="AP560" s="17">
        <f t="shared" si="194"/>
        <v>7.5327406097449154</v>
      </c>
      <c r="AQ560" s="17">
        <f t="shared" si="195"/>
        <v>9.9995881300205873</v>
      </c>
      <c r="AR560" s="17">
        <f t="shared" si="196"/>
        <v>19.852005477681001</v>
      </c>
    </row>
    <row r="561" spans="2:44" x14ac:dyDescent="0.25">
      <c r="B561">
        <f>INDEX(RawData!$A$2:$A$1048576,MATCH(FmtData!$B$4+(ROW()-10),RawData!$A$2:$A$1048576,0))</f>
        <v>8309</v>
      </c>
      <c r="C5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1)</f>
        <v>42173.641168981485</v>
      </c>
      <c r="D561" s="45">
        <f>IF($B$6=1,MID(INDEX(RawData!$B$2:$B$1048576, MATCH(FmtData!$B$4+(ROW()-10),RawData!$A$2:$A$1048576,0)),12,8)-6/24,INDEX(RawData!$C$2:$C$1048576, MATCH(FmtData!$B$4+(ROW()-10),RawData!$A$2:$A$1048576,0)))</f>
        <v>0.64116898148148149</v>
      </c>
      <c r="E561" s="62">
        <f>INDEX(RawData!E$2:E$1048576,MATCH(FmtData!$B$4+(ROW()-10),RawData!$A$2:$A$1048576,0))</f>
        <v>2878.37</v>
      </c>
      <c r="F561">
        <f>INDEX(RawData!F$2:F$1048576,MATCH(FmtData!$B$4+(ROW()-10),RawData!$A$2:$A$1048576,0))</f>
        <v>-0.15307599999999999</v>
      </c>
      <c r="G561">
        <f>INDEX(RawData!G$2:G$1048576,MATCH(FmtData!$B$4+(ROW()-10),RawData!$A$2:$A$1048576,0))</f>
        <v>-214.42</v>
      </c>
      <c r="H561">
        <f>INDEX(RawData!H$2:H$1048576,MATCH(FmtData!$B$4+(ROW()-10),RawData!$A$2:$A$1048576,0))</f>
        <v>-9.9654800000000002E-2</v>
      </c>
      <c r="I561">
        <f>INDEX(RawData!I$2:I$1048576,MATCH(FmtData!$B$4+(ROW()-10),RawData!$A$2:$A$1048576,0))</f>
        <v>-0.61458100000000004</v>
      </c>
      <c r="J561">
        <f>INDEX(RawData!J$2:J$1048576,MATCH(FmtData!$B$4+(ROW()-10),RawData!$A$2:$A$1048576,0))</f>
        <v>175.3</v>
      </c>
      <c r="K561">
        <f>INDEX(RawData!K$2:K$1048576,MATCH(FmtData!$B$4+(ROW()-10),RawData!$A$2:$A$1048576,0))</f>
        <v>174.8</v>
      </c>
      <c r="L561">
        <f>INDEX(RawData!L$2:L$1048576,MATCH(FmtData!$B$4+(ROW()-10),RawData!$A$2:$A$1048576,0))</f>
        <v>144.4</v>
      </c>
      <c r="M561">
        <f>INDEX(RawData!M$2:M$1048576,MATCH(FmtData!$B$4+(ROW()-10),RawData!$A$2:$A$1048576,0))</f>
        <v>24.1</v>
      </c>
      <c r="N561">
        <f>INDEX(RawData!N$2:N$1048576,MATCH(FmtData!$B$4+(ROW()-10),RawData!$A$2:$A$1048576,0))</f>
        <v>0</v>
      </c>
      <c r="O561">
        <f>INDEX(RawData!O$2:O$1048576,MATCH(FmtData!$B$4+(ROW()-10),RawData!$A$2:$A$1048576,0))</f>
        <v>162.1</v>
      </c>
      <c r="P561">
        <f>INDEX(RawData!P$2:P$1048576,MATCH(FmtData!$B$4+(ROW()-10),RawData!$A$2:$A$1048576,0))</f>
        <v>69.013599999999997</v>
      </c>
      <c r="Q561">
        <f>INDEX(RawData!Q$2:Q$1048576,MATCH(FmtData!$B$4+(ROW()-10),RawData!$A$2:$A$1048576,0))</f>
        <v>164.50299999999999</v>
      </c>
      <c r="R561">
        <f>INDEX(RawData!R$2:R$1048576,MATCH(FmtData!$B$4+(ROW()-10),RawData!$A$2:$A$1048576,0))</f>
        <v>23.5381</v>
      </c>
      <c r="S561">
        <f>INDEX(RawData!S$2:S$1048576,MATCH(FmtData!$B$4+(ROW()-10),RawData!$A$2:$A$1048576,0))</f>
        <v>0.51827400000000001</v>
      </c>
      <c r="T561">
        <f>INDEX(RawData!T$2:T$1048576,MATCH(FmtData!$B$4+(ROW()-10),RawData!$A$2:$A$1048576,0))</f>
        <v>-0.483209</v>
      </c>
      <c r="U561">
        <f>INDEX(RawData!U$2:U$1048576,MATCH(FmtData!$B$4+(ROW()-10),RawData!$A$2:$A$1048576,0))</f>
        <v>0</v>
      </c>
      <c r="V561">
        <f>INDEX(RawData!V$2:V$1048576,MATCH(FmtData!$B$4+(ROW()-10),RawData!$A$2:$A$1048576,0))</f>
        <v>0</v>
      </c>
      <c r="W561" s="8">
        <f t="shared" si="177"/>
        <v>0</v>
      </c>
      <c r="X561" s="8">
        <f t="shared" si="178"/>
        <v>0</v>
      </c>
      <c r="Y561" s="8">
        <f t="shared" si="179"/>
        <v>0</v>
      </c>
      <c r="Z561" s="8">
        <f t="shared" si="180"/>
        <v>8.1940652849528242</v>
      </c>
      <c r="AA561" s="8">
        <f t="shared" si="181"/>
        <v>8.1940652849528242</v>
      </c>
      <c r="AB561" s="8">
        <f t="shared" si="182"/>
        <v>8.1940652849528242</v>
      </c>
      <c r="AC561" s="6">
        <f t="shared" si="197"/>
        <v>-321.32600000000002</v>
      </c>
      <c r="AD561" s="41">
        <f t="shared" si="183"/>
        <v>-79.131944256043596</v>
      </c>
      <c r="AE561" s="15">
        <f t="shared" si="184"/>
        <v>0</v>
      </c>
      <c r="AF561" s="15">
        <f t="shared" si="185"/>
        <v>0</v>
      </c>
      <c r="AG561" s="15">
        <f t="shared" si="186"/>
        <v>0</v>
      </c>
      <c r="AH561" s="15">
        <f t="shared" si="187"/>
        <v>-108.60761161986056</v>
      </c>
      <c r="AI561" s="17">
        <f t="shared" si="188"/>
        <v>0.99995881300205869</v>
      </c>
      <c r="AJ561" s="17">
        <f t="shared" si="189"/>
        <v>0.82179754368072877</v>
      </c>
      <c r="AK561" s="17">
        <f t="shared" si="190"/>
        <v>0.75327406097449157</v>
      </c>
      <c r="AL561" s="17">
        <f t="shared" si="191"/>
        <v>0.75327406097449157</v>
      </c>
      <c r="AM561" s="17">
        <f t="shared" si="192"/>
        <v>0.75327406097449157</v>
      </c>
      <c r="AN561" s="17">
        <f t="shared" si="193"/>
        <v>0.92757754368072864</v>
      </c>
      <c r="AO561" s="17">
        <f t="shared" si="176"/>
        <v>-212.71838838013946</v>
      </c>
      <c r="AP561" s="17">
        <f t="shared" si="194"/>
        <v>7.5327406097449154</v>
      </c>
      <c r="AQ561" s="17">
        <f t="shared" si="195"/>
        <v>9.9995881300205873</v>
      </c>
      <c r="AR561" s="17">
        <f t="shared" si="196"/>
        <v>19.845593375748503</v>
      </c>
    </row>
    <row r="562" spans="2:44" x14ac:dyDescent="0.25">
      <c r="B562">
        <f>INDEX(RawData!$A$2:$A$1048576,MATCH(FmtData!$B$4+(ROW()-10),RawData!$A$2:$A$1048576,0))</f>
        <v>8310</v>
      </c>
      <c r="C5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2)</f>
        <v>42173.641284722224</v>
      </c>
      <c r="D562" s="45">
        <f>IF($B$6=1,MID(INDEX(RawData!$B$2:$B$1048576, MATCH(FmtData!$B$4+(ROW()-10),RawData!$A$2:$A$1048576,0)),12,8)-6/24,INDEX(RawData!$C$2:$C$1048576, MATCH(FmtData!$B$4+(ROW()-10),RawData!$A$2:$A$1048576,0)))</f>
        <v>0.64128472222222221</v>
      </c>
      <c r="E562" s="62">
        <f>INDEX(RawData!E$2:E$1048576,MATCH(FmtData!$B$4+(ROW()-10),RawData!$A$2:$A$1048576,0))</f>
        <v>2878.37</v>
      </c>
      <c r="F562">
        <f>INDEX(RawData!F$2:F$1048576,MATCH(FmtData!$B$4+(ROW()-10),RawData!$A$2:$A$1048576,0))</f>
        <v>-0.15307599999999999</v>
      </c>
      <c r="G562">
        <f>INDEX(RawData!G$2:G$1048576,MATCH(FmtData!$B$4+(ROW()-10),RawData!$A$2:$A$1048576,0))</f>
        <v>-214.42</v>
      </c>
      <c r="H562">
        <f>INDEX(RawData!H$2:H$1048576,MATCH(FmtData!$B$4+(ROW()-10),RawData!$A$2:$A$1048576,0))</f>
        <v>-9.9654800000000002E-2</v>
      </c>
      <c r="I562">
        <f>INDEX(RawData!I$2:I$1048576,MATCH(FmtData!$B$4+(ROW()-10),RawData!$A$2:$A$1048576,0))</f>
        <v>-0.61514800000000003</v>
      </c>
      <c r="J562">
        <f>INDEX(RawData!J$2:J$1048576,MATCH(FmtData!$B$4+(ROW()-10),RawData!$A$2:$A$1048576,0))</f>
        <v>175.1</v>
      </c>
      <c r="K562">
        <f>INDEX(RawData!K$2:K$1048576,MATCH(FmtData!$B$4+(ROW()-10),RawData!$A$2:$A$1048576,0))</f>
        <v>175.5</v>
      </c>
      <c r="L562">
        <f>INDEX(RawData!L$2:L$1048576,MATCH(FmtData!$B$4+(ROW()-10),RawData!$A$2:$A$1048576,0))</f>
        <v>144.4</v>
      </c>
      <c r="M562">
        <f>INDEX(RawData!M$2:M$1048576,MATCH(FmtData!$B$4+(ROW()-10),RawData!$A$2:$A$1048576,0))</f>
        <v>24.3</v>
      </c>
      <c r="N562">
        <f>INDEX(RawData!N$2:N$1048576,MATCH(FmtData!$B$4+(ROW()-10),RawData!$A$2:$A$1048576,0))</f>
        <v>0</v>
      </c>
      <c r="O562">
        <f>INDEX(RawData!O$2:O$1048576,MATCH(FmtData!$B$4+(ROW()-10),RawData!$A$2:$A$1048576,0))</f>
        <v>162.1</v>
      </c>
      <c r="P562">
        <f>INDEX(RawData!P$2:P$1048576,MATCH(FmtData!$B$4+(ROW()-10),RawData!$A$2:$A$1048576,0))</f>
        <v>69.013599999999997</v>
      </c>
      <c r="Q562">
        <f>INDEX(RawData!Q$2:Q$1048576,MATCH(FmtData!$B$4+(ROW()-10),RawData!$A$2:$A$1048576,0))</f>
        <v>164.50299999999999</v>
      </c>
      <c r="R562">
        <f>INDEX(RawData!R$2:R$1048576,MATCH(FmtData!$B$4+(ROW()-10),RawData!$A$2:$A$1048576,0))</f>
        <v>23.927199999999999</v>
      </c>
      <c r="S562">
        <f>INDEX(RawData!S$2:S$1048576,MATCH(FmtData!$B$4+(ROW()-10),RawData!$A$2:$A$1048576,0))</f>
        <v>0.51827400000000001</v>
      </c>
      <c r="T562">
        <f>INDEX(RawData!T$2:T$1048576,MATCH(FmtData!$B$4+(ROW()-10),RawData!$A$2:$A$1048576,0))</f>
        <v>-0.483209</v>
      </c>
      <c r="U562">
        <f>INDEX(RawData!U$2:U$1048576,MATCH(FmtData!$B$4+(ROW()-10),RawData!$A$2:$A$1048576,0))</f>
        <v>0</v>
      </c>
      <c r="V562">
        <f>INDEX(RawData!V$2:V$1048576,MATCH(FmtData!$B$4+(ROW()-10),RawData!$A$2:$A$1048576,0))</f>
        <v>0</v>
      </c>
      <c r="W562" s="8">
        <f t="shared" si="177"/>
        <v>0</v>
      </c>
      <c r="X562" s="8">
        <f t="shared" si="178"/>
        <v>0</v>
      </c>
      <c r="Y562" s="8">
        <f t="shared" si="179"/>
        <v>0</v>
      </c>
      <c r="Z562" s="8">
        <f t="shared" si="180"/>
        <v>8.1940652849528242</v>
      </c>
      <c r="AA562" s="8">
        <f t="shared" si="181"/>
        <v>8.1940652849528242</v>
      </c>
      <c r="AB562" s="8">
        <f t="shared" si="182"/>
        <v>8.1940652849528242</v>
      </c>
      <c r="AC562" s="6">
        <f t="shared" si="197"/>
        <v>-321.32600000000002</v>
      </c>
      <c r="AD562" s="41">
        <f t="shared" si="183"/>
        <v>-79.131944256043596</v>
      </c>
      <c r="AE562" s="15">
        <f t="shared" si="184"/>
        <v>0</v>
      </c>
      <c r="AF562" s="15">
        <f t="shared" si="185"/>
        <v>0</v>
      </c>
      <c r="AG562" s="15">
        <f t="shared" si="186"/>
        <v>0</v>
      </c>
      <c r="AH562" s="15">
        <f t="shared" si="187"/>
        <v>-108.60761161986056</v>
      </c>
      <c r="AI562" s="17">
        <f t="shared" si="188"/>
        <v>0.99995881300205869</v>
      </c>
      <c r="AJ562" s="17">
        <f t="shared" si="189"/>
        <v>0.82179754368072877</v>
      </c>
      <c r="AK562" s="17">
        <f t="shared" si="190"/>
        <v>0.75327406097449157</v>
      </c>
      <c r="AL562" s="17">
        <f t="shared" si="191"/>
        <v>0.75327406097449157</v>
      </c>
      <c r="AM562" s="17">
        <f t="shared" si="192"/>
        <v>0.75327406097449157</v>
      </c>
      <c r="AN562" s="17">
        <f t="shared" si="193"/>
        <v>0.92757754368072864</v>
      </c>
      <c r="AO562" s="17">
        <f t="shared" si="176"/>
        <v>-212.71838838013946</v>
      </c>
      <c r="AP562" s="17">
        <f t="shared" si="194"/>
        <v>7.5327406097449154</v>
      </c>
      <c r="AQ562" s="17">
        <f t="shared" si="195"/>
        <v>9.9995881300205873</v>
      </c>
      <c r="AR562" s="17">
        <f t="shared" si="196"/>
        <v>19.845593375748503</v>
      </c>
    </row>
    <row r="563" spans="2:44" x14ac:dyDescent="0.25">
      <c r="B563">
        <f>INDEX(RawData!$A$2:$A$1048576,MATCH(FmtData!$B$4+(ROW()-10),RawData!$A$2:$A$1048576,0))</f>
        <v>8311</v>
      </c>
      <c r="C5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3)</f>
        <v>42173.641412037039</v>
      </c>
      <c r="D563" s="45">
        <f>IF($B$6=1,MID(INDEX(RawData!$B$2:$B$1048576, MATCH(FmtData!$B$4+(ROW()-10),RawData!$A$2:$A$1048576,0)),12,8)-6/24,INDEX(RawData!$C$2:$C$1048576, MATCH(FmtData!$B$4+(ROW()-10),RawData!$A$2:$A$1048576,0)))</f>
        <v>0.64141203703703698</v>
      </c>
      <c r="E563" s="62">
        <f>INDEX(RawData!E$2:E$1048576,MATCH(FmtData!$B$4+(ROW()-10),RawData!$A$2:$A$1048576,0))</f>
        <v>2878.37</v>
      </c>
      <c r="F563">
        <f>INDEX(RawData!F$2:F$1048576,MATCH(FmtData!$B$4+(ROW()-10),RawData!$A$2:$A$1048576,0))</f>
        <v>-0.15307599999999999</v>
      </c>
      <c r="G563">
        <f>INDEX(RawData!G$2:G$1048576,MATCH(FmtData!$B$4+(ROW()-10),RawData!$A$2:$A$1048576,0))</f>
        <v>-214.42</v>
      </c>
      <c r="H563">
        <f>INDEX(RawData!H$2:H$1048576,MATCH(FmtData!$B$4+(ROW()-10),RawData!$A$2:$A$1048576,0))</f>
        <v>-9.9654800000000002E-2</v>
      </c>
      <c r="I563">
        <f>INDEX(RawData!I$2:I$1048576,MATCH(FmtData!$B$4+(ROW()-10),RawData!$A$2:$A$1048576,0))</f>
        <v>-0.61439299999999997</v>
      </c>
      <c r="J563">
        <f>INDEX(RawData!J$2:J$1048576,MATCH(FmtData!$B$4+(ROW()-10),RawData!$A$2:$A$1048576,0))</f>
        <v>175</v>
      </c>
      <c r="K563">
        <f>INDEX(RawData!K$2:K$1048576,MATCH(FmtData!$B$4+(ROW()-10),RawData!$A$2:$A$1048576,0))</f>
        <v>175.9</v>
      </c>
      <c r="L563">
        <f>INDEX(RawData!L$2:L$1048576,MATCH(FmtData!$B$4+(ROW()-10),RawData!$A$2:$A$1048576,0))</f>
        <v>144.4</v>
      </c>
      <c r="M563">
        <f>INDEX(RawData!M$2:M$1048576,MATCH(FmtData!$B$4+(ROW()-10),RawData!$A$2:$A$1048576,0))</f>
        <v>24.2</v>
      </c>
      <c r="N563">
        <f>INDEX(RawData!N$2:N$1048576,MATCH(FmtData!$B$4+(ROW()-10),RawData!$A$2:$A$1048576,0))</f>
        <v>0</v>
      </c>
      <c r="O563">
        <f>INDEX(RawData!O$2:O$1048576,MATCH(FmtData!$B$4+(ROW()-10),RawData!$A$2:$A$1048576,0))</f>
        <v>162.1</v>
      </c>
      <c r="P563">
        <f>INDEX(RawData!P$2:P$1048576,MATCH(FmtData!$B$4+(ROW()-10),RawData!$A$2:$A$1048576,0))</f>
        <v>69.013599999999997</v>
      </c>
      <c r="Q563">
        <f>INDEX(RawData!Q$2:Q$1048576,MATCH(FmtData!$B$4+(ROW()-10),RawData!$A$2:$A$1048576,0))</f>
        <v>164.50299999999999</v>
      </c>
      <c r="R563">
        <f>INDEX(RawData!R$2:R$1048576,MATCH(FmtData!$B$4+(ROW()-10),RawData!$A$2:$A$1048576,0))</f>
        <v>23.722000000000001</v>
      </c>
      <c r="S563">
        <f>INDEX(RawData!S$2:S$1048576,MATCH(FmtData!$B$4+(ROW()-10),RawData!$A$2:$A$1048576,0))</f>
        <v>0.51827400000000001</v>
      </c>
      <c r="T563">
        <f>INDEX(RawData!T$2:T$1048576,MATCH(FmtData!$B$4+(ROW()-10),RawData!$A$2:$A$1048576,0))</f>
        <v>-0.483209</v>
      </c>
      <c r="U563">
        <f>INDEX(RawData!U$2:U$1048576,MATCH(FmtData!$B$4+(ROW()-10),RawData!$A$2:$A$1048576,0))</f>
        <v>0</v>
      </c>
      <c r="V563">
        <f>INDEX(RawData!V$2:V$1048576,MATCH(FmtData!$B$4+(ROW()-10),RawData!$A$2:$A$1048576,0))</f>
        <v>0</v>
      </c>
      <c r="W563" s="8">
        <f t="shared" si="177"/>
        <v>0</v>
      </c>
      <c r="X563" s="8">
        <f t="shared" si="178"/>
        <v>0</v>
      </c>
      <c r="Y563" s="8">
        <f t="shared" si="179"/>
        <v>0</v>
      </c>
      <c r="Z563" s="8">
        <f t="shared" si="180"/>
        <v>8.1940652849528242</v>
      </c>
      <c r="AA563" s="8">
        <f t="shared" si="181"/>
        <v>8.1940652849528242</v>
      </c>
      <c r="AB563" s="8">
        <f t="shared" si="182"/>
        <v>8.1940652849528242</v>
      </c>
      <c r="AC563" s="6">
        <f t="shared" si="197"/>
        <v>-321.32600000000002</v>
      </c>
      <c r="AD563" s="41">
        <f t="shared" si="183"/>
        <v>-79.131944256043596</v>
      </c>
      <c r="AE563" s="15">
        <f t="shared" si="184"/>
        <v>0</v>
      </c>
      <c r="AF563" s="15">
        <f t="shared" si="185"/>
        <v>0</v>
      </c>
      <c r="AG563" s="15">
        <f t="shared" si="186"/>
        <v>0</v>
      </c>
      <c r="AH563" s="15">
        <f t="shared" si="187"/>
        <v>-108.60761161986056</v>
      </c>
      <c r="AI563" s="17">
        <f t="shared" si="188"/>
        <v>0.99995881300205869</v>
      </c>
      <c r="AJ563" s="17">
        <f t="shared" si="189"/>
        <v>0.82179754368072877</v>
      </c>
      <c r="AK563" s="17">
        <f t="shared" si="190"/>
        <v>0.75327406097449157</v>
      </c>
      <c r="AL563" s="17">
        <f t="shared" si="191"/>
        <v>0.75327406097449157</v>
      </c>
      <c r="AM563" s="17">
        <f t="shared" si="192"/>
        <v>0.75327406097449157</v>
      </c>
      <c r="AN563" s="17">
        <f t="shared" si="193"/>
        <v>0.92757754368072864</v>
      </c>
      <c r="AO563" s="17">
        <f t="shared" si="176"/>
        <v>-212.71838838013946</v>
      </c>
      <c r="AP563" s="17">
        <f t="shared" si="194"/>
        <v>7.5327406097449154</v>
      </c>
      <c r="AQ563" s="17">
        <f t="shared" si="195"/>
        <v>9.9995881300205873</v>
      </c>
      <c r="AR563" s="17">
        <f t="shared" si="196"/>
        <v>19.845593375748503</v>
      </c>
    </row>
    <row r="564" spans="2:44" x14ac:dyDescent="0.25">
      <c r="B564">
        <f>INDEX(RawData!$A$2:$A$1048576,MATCH(FmtData!$B$4+(ROW()-10),RawData!$A$2:$A$1048576,0))</f>
        <v>8312</v>
      </c>
      <c r="C5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4)</f>
        <v>42173.641516203701</v>
      </c>
      <c r="D564" s="45">
        <f>IF($B$6=1,MID(INDEX(RawData!$B$2:$B$1048576, MATCH(FmtData!$B$4+(ROW()-10),RawData!$A$2:$A$1048576,0)),12,8)-6/24,INDEX(RawData!$C$2:$C$1048576, MATCH(FmtData!$B$4+(ROW()-10),RawData!$A$2:$A$1048576,0)))</f>
        <v>0.64151620370370377</v>
      </c>
      <c r="E564" s="62">
        <f>INDEX(RawData!E$2:E$1048576,MATCH(FmtData!$B$4+(ROW()-10),RawData!$A$2:$A$1048576,0))</f>
        <v>2878.37</v>
      </c>
      <c r="F564">
        <f>INDEX(RawData!F$2:F$1048576,MATCH(FmtData!$B$4+(ROW()-10),RawData!$A$2:$A$1048576,0))</f>
        <v>-0.15307599999999999</v>
      </c>
      <c r="G564">
        <f>INDEX(RawData!G$2:G$1048576,MATCH(FmtData!$B$4+(ROW()-10),RawData!$A$2:$A$1048576,0))</f>
        <v>-214.42</v>
      </c>
      <c r="H564">
        <f>INDEX(RawData!H$2:H$1048576,MATCH(FmtData!$B$4+(ROW()-10),RawData!$A$2:$A$1048576,0))</f>
        <v>-9.9654800000000002E-2</v>
      </c>
      <c r="I564">
        <f>INDEX(RawData!I$2:I$1048576,MATCH(FmtData!$B$4+(ROW()-10),RawData!$A$2:$A$1048576,0))</f>
        <v>-0.61477000000000004</v>
      </c>
      <c r="J564">
        <f>INDEX(RawData!J$2:J$1048576,MATCH(FmtData!$B$4+(ROW()-10),RawData!$A$2:$A$1048576,0))</f>
        <v>174.8</v>
      </c>
      <c r="K564">
        <f>INDEX(RawData!K$2:K$1048576,MATCH(FmtData!$B$4+(ROW()-10),RawData!$A$2:$A$1048576,0))</f>
        <v>176.5</v>
      </c>
      <c r="L564">
        <f>INDEX(RawData!L$2:L$1048576,MATCH(FmtData!$B$4+(ROW()-10),RawData!$A$2:$A$1048576,0))</f>
        <v>144.4</v>
      </c>
      <c r="M564">
        <f>INDEX(RawData!M$2:M$1048576,MATCH(FmtData!$B$4+(ROW()-10),RawData!$A$2:$A$1048576,0))</f>
        <v>24.1</v>
      </c>
      <c r="N564">
        <f>INDEX(RawData!N$2:N$1048576,MATCH(FmtData!$B$4+(ROW()-10),RawData!$A$2:$A$1048576,0))</f>
        <v>0</v>
      </c>
      <c r="O564">
        <f>INDEX(RawData!O$2:O$1048576,MATCH(FmtData!$B$4+(ROW()-10),RawData!$A$2:$A$1048576,0))</f>
        <v>162.1</v>
      </c>
      <c r="P564">
        <f>INDEX(RawData!P$2:P$1048576,MATCH(FmtData!$B$4+(ROW()-10),RawData!$A$2:$A$1048576,0))</f>
        <v>69.013599999999997</v>
      </c>
      <c r="Q564">
        <f>INDEX(RawData!Q$2:Q$1048576,MATCH(FmtData!$B$4+(ROW()-10),RawData!$A$2:$A$1048576,0))</f>
        <v>164.50299999999999</v>
      </c>
      <c r="R564">
        <f>INDEX(RawData!R$2:R$1048576,MATCH(FmtData!$B$4+(ROW()-10),RawData!$A$2:$A$1048576,0))</f>
        <v>23.5381</v>
      </c>
      <c r="S564">
        <f>INDEX(RawData!S$2:S$1048576,MATCH(FmtData!$B$4+(ROW()-10),RawData!$A$2:$A$1048576,0))</f>
        <v>0.51827400000000001</v>
      </c>
      <c r="T564">
        <f>INDEX(RawData!T$2:T$1048576,MATCH(FmtData!$B$4+(ROW()-10),RawData!$A$2:$A$1048576,0))</f>
        <v>-0.483209</v>
      </c>
      <c r="U564">
        <f>INDEX(RawData!U$2:U$1048576,MATCH(FmtData!$B$4+(ROW()-10),RawData!$A$2:$A$1048576,0))</f>
        <v>0</v>
      </c>
      <c r="V564">
        <f>INDEX(RawData!V$2:V$1048576,MATCH(FmtData!$B$4+(ROW()-10),RawData!$A$2:$A$1048576,0))</f>
        <v>0</v>
      </c>
      <c r="W564" s="8">
        <f t="shared" si="177"/>
        <v>0</v>
      </c>
      <c r="X564" s="8">
        <f t="shared" si="178"/>
        <v>0</v>
      </c>
      <c r="Y564" s="8">
        <f t="shared" si="179"/>
        <v>0</v>
      </c>
      <c r="Z564" s="8">
        <f t="shared" si="180"/>
        <v>8.1940652849528242</v>
      </c>
      <c r="AA564" s="8">
        <f t="shared" si="181"/>
        <v>8.1940652849528242</v>
      </c>
      <c r="AB564" s="8">
        <f t="shared" si="182"/>
        <v>8.1940652849528242</v>
      </c>
      <c r="AC564" s="6">
        <f t="shared" si="197"/>
        <v>-321.32600000000002</v>
      </c>
      <c r="AD564" s="41">
        <f t="shared" si="183"/>
        <v>-79.131944256043596</v>
      </c>
      <c r="AE564" s="15">
        <f t="shared" si="184"/>
        <v>0</v>
      </c>
      <c r="AF564" s="15">
        <f t="shared" si="185"/>
        <v>0</v>
      </c>
      <c r="AG564" s="15">
        <f t="shared" si="186"/>
        <v>0</v>
      </c>
      <c r="AH564" s="15">
        <f t="shared" si="187"/>
        <v>-108.60761161986056</v>
      </c>
      <c r="AI564" s="17">
        <f t="shared" si="188"/>
        <v>0.99995881300205869</v>
      </c>
      <c r="AJ564" s="17">
        <f t="shared" si="189"/>
        <v>0.82179754368072877</v>
      </c>
      <c r="AK564" s="17">
        <f t="shared" si="190"/>
        <v>0.75327406097449157</v>
      </c>
      <c r="AL564" s="17">
        <f t="shared" si="191"/>
        <v>0.75327406097449157</v>
      </c>
      <c r="AM564" s="17">
        <f t="shared" si="192"/>
        <v>0.75327406097449157</v>
      </c>
      <c r="AN564" s="17">
        <f t="shared" si="193"/>
        <v>0.92757754368072864</v>
      </c>
      <c r="AO564" s="17">
        <f t="shared" si="176"/>
        <v>-212.71838838013946</v>
      </c>
      <c r="AP564" s="17">
        <f t="shared" si="194"/>
        <v>7.5327406097449154</v>
      </c>
      <c r="AQ564" s="17">
        <f t="shared" si="195"/>
        <v>9.9995881300205873</v>
      </c>
      <c r="AR564" s="17">
        <f t="shared" si="196"/>
        <v>19.845593375748503</v>
      </c>
    </row>
    <row r="565" spans="2:44" x14ac:dyDescent="0.25">
      <c r="B565">
        <f>INDEX(RawData!$A$2:$A$1048576,MATCH(FmtData!$B$4+(ROW()-10),RawData!$A$2:$A$1048576,0))</f>
        <v>8313</v>
      </c>
      <c r="C5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5)</f>
        <v>42173.641631944447</v>
      </c>
      <c r="D565" s="45">
        <f>IF($B$6=1,MID(INDEX(RawData!$B$2:$B$1048576, MATCH(FmtData!$B$4+(ROW()-10),RawData!$A$2:$A$1048576,0)),12,8)-6/24,INDEX(RawData!$C$2:$C$1048576, MATCH(FmtData!$B$4+(ROW()-10),RawData!$A$2:$A$1048576,0)))</f>
        <v>0.64163194444444438</v>
      </c>
      <c r="E565" s="62">
        <f>INDEX(RawData!E$2:E$1048576,MATCH(FmtData!$B$4+(ROW()-10),RawData!$A$2:$A$1048576,0))</f>
        <v>2878.37</v>
      </c>
      <c r="F565">
        <f>INDEX(RawData!F$2:F$1048576,MATCH(FmtData!$B$4+(ROW()-10),RawData!$A$2:$A$1048576,0))</f>
        <v>-0.15307599999999999</v>
      </c>
      <c r="G565">
        <f>INDEX(RawData!G$2:G$1048576,MATCH(FmtData!$B$4+(ROW()-10),RawData!$A$2:$A$1048576,0))</f>
        <v>-214.42</v>
      </c>
      <c r="H565">
        <f>INDEX(RawData!H$2:H$1048576,MATCH(FmtData!$B$4+(ROW()-10),RawData!$A$2:$A$1048576,0))</f>
        <v>-9.9654800000000002E-2</v>
      </c>
      <c r="I565">
        <f>INDEX(RawData!I$2:I$1048576,MATCH(FmtData!$B$4+(ROW()-10),RawData!$A$2:$A$1048576,0))</f>
        <v>-0.61577599999999999</v>
      </c>
      <c r="J565">
        <f>INDEX(RawData!J$2:J$1048576,MATCH(FmtData!$B$4+(ROW()-10),RawData!$A$2:$A$1048576,0))</f>
        <v>174.6</v>
      </c>
      <c r="K565">
        <f>INDEX(RawData!K$2:K$1048576,MATCH(FmtData!$B$4+(ROW()-10),RawData!$A$2:$A$1048576,0))</f>
        <v>177.1</v>
      </c>
      <c r="L565">
        <f>INDEX(RawData!L$2:L$1048576,MATCH(FmtData!$B$4+(ROW()-10),RawData!$A$2:$A$1048576,0))</f>
        <v>144.4</v>
      </c>
      <c r="M565">
        <f>INDEX(RawData!M$2:M$1048576,MATCH(FmtData!$B$4+(ROW()-10),RawData!$A$2:$A$1048576,0))</f>
        <v>24.2</v>
      </c>
      <c r="N565">
        <f>INDEX(RawData!N$2:N$1048576,MATCH(FmtData!$B$4+(ROW()-10),RawData!$A$2:$A$1048576,0))</f>
        <v>0</v>
      </c>
      <c r="O565">
        <f>INDEX(RawData!O$2:O$1048576,MATCH(FmtData!$B$4+(ROW()-10),RawData!$A$2:$A$1048576,0))</f>
        <v>162.1</v>
      </c>
      <c r="P565">
        <f>INDEX(RawData!P$2:P$1048576,MATCH(FmtData!$B$4+(ROW()-10),RawData!$A$2:$A$1048576,0))</f>
        <v>69.013599999999997</v>
      </c>
      <c r="Q565">
        <f>INDEX(RawData!Q$2:Q$1048576,MATCH(FmtData!$B$4+(ROW()-10),RawData!$A$2:$A$1048576,0))</f>
        <v>164.39400000000001</v>
      </c>
      <c r="R565">
        <f>INDEX(RawData!R$2:R$1048576,MATCH(FmtData!$B$4+(ROW()-10),RawData!$A$2:$A$1048576,0))</f>
        <v>23.5381</v>
      </c>
      <c r="S565">
        <f>INDEX(RawData!S$2:S$1048576,MATCH(FmtData!$B$4+(ROW()-10),RawData!$A$2:$A$1048576,0))</f>
        <v>0.51827400000000001</v>
      </c>
      <c r="T565">
        <f>INDEX(RawData!T$2:T$1048576,MATCH(FmtData!$B$4+(ROW()-10),RawData!$A$2:$A$1048576,0))</f>
        <v>-0.483209</v>
      </c>
      <c r="U565">
        <f>INDEX(RawData!U$2:U$1048576,MATCH(FmtData!$B$4+(ROW()-10),RawData!$A$2:$A$1048576,0))</f>
        <v>0</v>
      </c>
      <c r="V565">
        <f>INDEX(RawData!V$2:V$1048576,MATCH(FmtData!$B$4+(ROW()-10),RawData!$A$2:$A$1048576,0))</f>
        <v>0</v>
      </c>
      <c r="W565" s="8">
        <f t="shared" si="177"/>
        <v>0</v>
      </c>
      <c r="X565" s="8">
        <f t="shared" si="178"/>
        <v>0</v>
      </c>
      <c r="Y565" s="8">
        <f t="shared" si="179"/>
        <v>0</v>
      </c>
      <c r="Z565" s="8">
        <f t="shared" si="180"/>
        <v>8.1940652849528242</v>
      </c>
      <c r="AA565" s="8">
        <f t="shared" si="181"/>
        <v>8.1940652849528242</v>
      </c>
      <c r="AB565" s="8">
        <f t="shared" si="182"/>
        <v>8.1940652849528242</v>
      </c>
      <c r="AC565" s="6">
        <f t="shared" si="197"/>
        <v>-321.435</v>
      </c>
      <c r="AD565" s="41">
        <f t="shared" si="183"/>
        <v>-79.240944256043576</v>
      </c>
      <c r="AE565" s="15">
        <f t="shared" si="184"/>
        <v>0</v>
      </c>
      <c r="AF565" s="15">
        <f t="shared" si="185"/>
        <v>0</v>
      </c>
      <c r="AG565" s="15">
        <f t="shared" si="186"/>
        <v>0</v>
      </c>
      <c r="AH565" s="15">
        <f t="shared" si="187"/>
        <v>-108.71661161986054</v>
      </c>
      <c r="AI565" s="17">
        <f t="shared" si="188"/>
        <v>1.0000699094781322</v>
      </c>
      <c r="AJ565" s="17">
        <f t="shared" si="189"/>
        <v>0.82187257751502996</v>
      </c>
      <c r="AK565" s="17">
        <f t="shared" si="190"/>
        <v>0.75327406097449157</v>
      </c>
      <c r="AL565" s="17">
        <f t="shared" si="191"/>
        <v>0.75327406097449157</v>
      </c>
      <c r="AM565" s="17">
        <f t="shared" si="192"/>
        <v>0.75327406097449157</v>
      </c>
      <c r="AN565" s="17">
        <f t="shared" si="193"/>
        <v>0.92765257751502983</v>
      </c>
      <c r="AO565" s="17">
        <f t="shared" si="176"/>
        <v>-212.71838838013946</v>
      </c>
      <c r="AP565" s="17">
        <f t="shared" si="194"/>
        <v>7.5327406097449154</v>
      </c>
      <c r="AQ565" s="17">
        <f t="shared" si="195"/>
        <v>10.000699094781321</v>
      </c>
      <c r="AR565" s="17">
        <f t="shared" si="196"/>
        <v>19.845593375748503</v>
      </c>
    </row>
    <row r="566" spans="2:44" x14ac:dyDescent="0.25">
      <c r="B566">
        <f>INDEX(RawData!$A$2:$A$1048576,MATCH(FmtData!$B$4+(ROW()-10),RawData!$A$2:$A$1048576,0))</f>
        <v>8314</v>
      </c>
      <c r="C5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6)</f>
        <v>42173.641747685186</v>
      </c>
      <c r="D566" s="45">
        <f>IF($B$6=1,MID(INDEX(RawData!$B$2:$B$1048576, MATCH(FmtData!$B$4+(ROW()-10),RawData!$A$2:$A$1048576,0)),12,8)-6/24,INDEX(RawData!$C$2:$C$1048576, MATCH(FmtData!$B$4+(ROW()-10),RawData!$A$2:$A$1048576,0)))</f>
        <v>0.64174768518518521</v>
      </c>
      <c r="E566" s="62">
        <f>INDEX(RawData!E$2:E$1048576,MATCH(FmtData!$B$4+(ROW()-10),RawData!$A$2:$A$1048576,0))</f>
        <v>2878.37</v>
      </c>
      <c r="F566">
        <f>INDEX(RawData!F$2:F$1048576,MATCH(FmtData!$B$4+(ROW()-10),RawData!$A$2:$A$1048576,0))</f>
        <v>-0.15307599999999999</v>
      </c>
      <c r="G566">
        <f>INDEX(RawData!G$2:G$1048576,MATCH(FmtData!$B$4+(ROW()-10),RawData!$A$2:$A$1048576,0))</f>
        <v>-214.42</v>
      </c>
      <c r="H566">
        <f>INDEX(RawData!H$2:H$1048576,MATCH(FmtData!$B$4+(ROW()-10),RawData!$A$2:$A$1048576,0))</f>
        <v>-9.9654800000000002E-2</v>
      </c>
      <c r="I566">
        <f>INDEX(RawData!I$2:I$1048576,MATCH(FmtData!$B$4+(ROW()-10),RawData!$A$2:$A$1048576,0))</f>
        <v>-0.61533599999999999</v>
      </c>
      <c r="J566">
        <f>INDEX(RawData!J$2:J$1048576,MATCH(FmtData!$B$4+(ROW()-10),RawData!$A$2:$A$1048576,0))</f>
        <v>174.4</v>
      </c>
      <c r="K566">
        <f>INDEX(RawData!K$2:K$1048576,MATCH(FmtData!$B$4+(ROW()-10),RawData!$A$2:$A$1048576,0))</f>
        <v>177.6</v>
      </c>
      <c r="L566">
        <f>INDEX(RawData!L$2:L$1048576,MATCH(FmtData!$B$4+(ROW()-10),RawData!$A$2:$A$1048576,0))</f>
        <v>144.4</v>
      </c>
      <c r="M566">
        <f>INDEX(RawData!M$2:M$1048576,MATCH(FmtData!$B$4+(ROW()-10),RawData!$A$2:$A$1048576,0))</f>
        <v>23.9</v>
      </c>
      <c r="N566">
        <f>INDEX(RawData!N$2:N$1048576,MATCH(FmtData!$B$4+(ROW()-10),RawData!$A$2:$A$1048576,0))</f>
        <v>0</v>
      </c>
      <c r="O566">
        <f>INDEX(RawData!O$2:O$1048576,MATCH(FmtData!$B$4+(ROW()-10),RawData!$A$2:$A$1048576,0))</f>
        <v>162.1</v>
      </c>
      <c r="P566">
        <f>INDEX(RawData!P$2:P$1048576,MATCH(FmtData!$B$4+(ROW()-10),RawData!$A$2:$A$1048576,0))</f>
        <v>69.013599999999997</v>
      </c>
      <c r="Q566">
        <f>INDEX(RawData!Q$2:Q$1048576,MATCH(FmtData!$B$4+(ROW()-10),RawData!$A$2:$A$1048576,0))</f>
        <v>164.39400000000001</v>
      </c>
      <c r="R566">
        <f>INDEX(RawData!R$2:R$1048576,MATCH(FmtData!$B$4+(ROW()-10),RawData!$A$2:$A$1048576,0))</f>
        <v>23.326699999999999</v>
      </c>
      <c r="S566">
        <f>INDEX(RawData!S$2:S$1048576,MATCH(FmtData!$B$4+(ROW()-10),RawData!$A$2:$A$1048576,0))</f>
        <v>0.51827400000000001</v>
      </c>
      <c r="T566">
        <f>INDEX(RawData!T$2:T$1048576,MATCH(FmtData!$B$4+(ROW()-10),RawData!$A$2:$A$1048576,0))</f>
        <v>-0.483209</v>
      </c>
      <c r="U566">
        <f>INDEX(RawData!U$2:U$1048576,MATCH(FmtData!$B$4+(ROW()-10),RawData!$A$2:$A$1048576,0))</f>
        <v>0</v>
      </c>
      <c r="V566">
        <f>INDEX(RawData!V$2:V$1048576,MATCH(FmtData!$B$4+(ROW()-10),RawData!$A$2:$A$1048576,0))</f>
        <v>0</v>
      </c>
      <c r="W566" s="8">
        <f t="shared" si="177"/>
        <v>0</v>
      </c>
      <c r="X566" s="8">
        <f t="shared" si="178"/>
        <v>0</v>
      </c>
      <c r="Y566" s="8">
        <f t="shared" si="179"/>
        <v>0</v>
      </c>
      <c r="Z566" s="8">
        <f t="shared" si="180"/>
        <v>8.1940652849528242</v>
      </c>
      <c r="AA566" s="8">
        <f t="shared" si="181"/>
        <v>8.1940652849528242</v>
      </c>
      <c r="AB566" s="8">
        <f t="shared" si="182"/>
        <v>8.1940652849528242</v>
      </c>
      <c r="AC566" s="6">
        <f t="shared" si="197"/>
        <v>-321.435</v>
      </c>
      <c r="AD566" s="41">
        <f t="shared" si="183"/>
        <v>-79.240944256043576</v>
      </c>
      <c r="AE566" s="15">
        <f t="shared" si="184"/>
        <v>0</v>
      </c>
      <c r="AF566" s="15">
        <f t="shared" si="185"/>
        <v>0</v>
      </c>
      <c r="AG566" s="15">
        <f t="shared" si="186"/>
        <v>0</v>
      </c>
      <c r="AH566" s="15">
        <f t="shared" si="187"/>
        <v>-108.71661161986054</v>
      </c>
      <c r="AI566" s="17">
        <f t="shared" si="188"/>
        <v>1.0000699094781322</v>
      </c>
      <c r="AJ566" s="17">
        <f t="shared" si="189"/>
        <v>0.82187257751502996</v>
      </c>
      <c r="AK566" s="17">
        <f t="shared" si="190"/>
        <v>0.75327406097449157</v>
      </c>
      <c r="AL566" s="17">
        <f t="shared" si="191"/>
        <v>0.75327406097449157</v>
      </c>
      <c r="AM566" s="17">
        <f t="shared" si="192"/>
        <v>0.75327406097449157</v>
      </c>
      <c r="AN566" s="17">
        <f t="shared" si="193"/>
        <v>0.92765257751502983</v>
      </c>
      <c r="AO566" s="17">
        <f t="shared" si="176"/>
        <v>-212.71838838013946</v>
      </c>
      <c r="AP566" s="17">
        <f t="shared" si="194"/>
        <v>7.5327406097449154</v>
      </c>
      <c r="AQ566" s="17">
        <f t="shared" si="195"/>
        <v>10.000699094781321</v>
      </c>
      <c r="AR566" s="17">
        <f t="shared" si="196"/>
        <v>19.845593375748503</v>
      </c>
    </row>
    <row r="567" spans="2:44" x14ac:dyDescent="0.25">
      <c r="B567">
        <f>INDEX(RawData!$A$2:$A$1048576,MATCH(FmtData!$B$4+(ROW()-10),RawData!$A$2:$A$1048576,0))</f>
        <v>8315</v>
      </c>
      <c r="C5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7)</f>
        <v>42173.641863425924</v>
      </c>
      <c r="D567" s="45">
        <f>IF($B$6=1,MID(INDEX(RawData!$B$2:$B$1048576, MATCH(FmtData!$B$4+(ROW()-10),RawData!$A$2:$A$1048576,0)),12,8)-6/24,INDEX(RawData!$C$2:$C$1048576, MATCH(FmtData!$B$4+(ROW()-10),RawData!$A$2:$A$1048576,0)))</f>
        <v>0.64186342592592593</v>
      </c>
      <c r="E567" s="62">
        <f>INDEX(RawData!E$2:E$1048576,MATCH(FmtData!$B$4+(ROW()-10),RawData!$A$2:$A$1048576,0))</f>
        <v>2878.37</v>
      </c>
      <c r="F567">
        <f>INDEX(RawData!F$2:F$1048576,MATCH(FmtData!$B$4+(ROW()-10),RawData!$A$2:$A$1048576,0))</f>
        <v>-0.15307599999999999</v>
      </c>
      <c r="G567">
        <f>INDEX(RawData!G$2:G$1048576,MATCH(FmtData!$B$4+(ROW()-10),RawData!$A$2:$A$1048576,0))</f>
        <v>-214.42</v>
      </c>
      <c r="H567">
        <f>INDEX(RawData!H$2:H$1048576,MATCH(FmtData!$B$4+(ROW()-10),RawData!$A$2:$A$1048576,0))</f>
        <v>-9.9654800000000002E-2</v>
      </c>
      <c r="I567">
        <f>INDEX(RawData!I$2:I$1048576,MATCH(FmtData!$B$4+(ROW()-10),RawData!$A$2:$A$1048576,0))</f>
        <v>-0.61439299999999997</v>
      </c>
      <c r="J567">
        <f>INDEX(RawData!J$2:J$1048576,MATCH(FmtData!$B$4+(ROW()-10),RawData!$A$2:$A$1048576,0))</f>
        <v>174.3</v>
      </c>
      <c r="K567">
        <f>INDEX(RawData!K$2:K$1048576,MATCH(FmtData!$B$4+(ROW()-10),RawData!$A$2:$A$1048576,0))</f>
        <v>178.2</v>
      </c>
      <c r="L567">
        <f>INDEX(RawData!L$2:L$1048576,MATCH(FmtData!$B$4+(ROW()-10),RawData!$A$2:$A$1048576,0))</f>
        <v>144.4</v>
      </c>
      <c r="M567">
        <f>INDEX(RawData!M$2:M$1048576,MATCH(FmtData!$B$4+(ROW()-10),RawData!$A$2:$A$1048576,0))</f>
        <v>23.9</v>
      </c>
      <c r="N567">
        <f>INDEX(RawData!N$2:N$1048576,MATCH(FmtData!$B$4+(ROW()-10),RawData!$A$2:$A$1048576,0))</f>
        <v>0</v>
      </c>
      <c r="O567">
        <f>INDEX(RawData!O$2:O$1048576,MATCH(FmtData!$B$4+(ROW()-10),RawData!$A$2:$A$1048576,0))</f>
        <v>162.1</v>
      </c>
      <c r="P567">
        <f>INDEX(RawData!P$2:P$1048576,MATCH(FmtData!$B$4+(ROW()-10),RawData!$A$2:$A$1048576,0))</f>
        <v>69.013599999999997</v>
      </c>
      <c r="Q567">
        <f>INDEX(RawData!Q$2:Q$1048576,MATCH(FmtData!$B$4+(ROW()-10),RawData!$A$2:$A$1048576,0))</f>
        <v>164.34700000000001</v>
      </c>
      <c r="R567">
        <f>INDEX(RawData!R$2:R$1048576,MATCH(FmtData!$B$4+(ROW()-10),RawData!$A$2:$A$1048576,0))</f>
        <v>23.326699999999999</v>
      </c>
      <c r="S567">
        <f>INDEX(RawData!S$2:S$1048576,MATCH(FmtData!$B$4+(ROW()-10),RawData!$A$2:$A$1048576,0))</f>
        <v>0.51827400000000001</v>
      </c>
      <c r="T567">
        <f>INDEX(RawData!T$2:T$1048576,MATCH(FmtData!$B$4+(ROW()-10),RawData!$A$2:$A$1048576,0))</f>
        <v>-0.483209</v>
      </c>
      <c r="U567">
        <f>INDEX(RawData!U$2:U$1048576,MATCH(FmtData!$B$4+(ROW()-10),RawData!$A$2:$A$1048576,0))</f>
        <v>0</v>
      </c>
      <c r="V567">
        <f>INDEX(RawData!V$2:V$1048576,MATCH(FmtData!$B$4+(ROW()-10),RawData!$A$2:$A$1048576,0))</f>
        <v>0</v>
      </c>
      <c r="W567" s="8">
        <f t="shared" si="177"/>
        <v>0</v>
      </c>
      <c r="X567" s="8">
        <f t="shared" si="178"/>
        <v>0</v>
      </c>
      <c r="Y567" s="8">
        <f t="shared" si="179"/>
        <v>0</v>
      </c>
      <c r="Z567" s="8">
        <f t="shared" si="180"/>
        <v>8.1940652849528242</v>
      </c>
      <c r="AA567" s="8">
        <f t="shared" si="181"/>
        <v>8.1940652849528242</v>
      </c>
      <c r="AB567" s="8">
        <f t="shared" si="182"/>
        <v>8.1940652849528242</v>
      </c>
      <c r="AC567" s="6">
        <f t="shared" si="197"/>
        <v>-321.48199999999997</v>
      </c>
      <c r="AD567" s="41">
        <f t="shared" si="183"/>
        <v>-79.287944256043545</v>
      </c>
      <c r="AE567" s="15">
        <f t="shared" si="184"/>
        <v>0</v>
      </c>
      <c r="AF567" s="15">
        <f t="shared" si="185"/>
        <v>0</v>
      </c>
      <c r="AG567" s="15">
        <f t="shared" si="186"/>
        <v>0</v>
      </c>
      <c r="AH567" s="15">
        <f t="shared" si="187"/>
        <v>-108.76361161986051</v>
      </c>
      <c r="AI567" s="17">
        <f t="shared" si="188"/>
        <v>1.0001178210806627</v>
      </c>
      <c r="AJ567" s="17">
        <f t="shared" si="189"/>
        <v>0.82190493578168355</v>
      </c>
      <c r="AK567" s="17">
        <f t="shared" si="190"/>
        <v>0.75327406097449157</v>
      </c>
      <c r="AL567" s="17">
        <f t="shared" si="191"/>
        <v>0.75327406097449157</v>
      </c>
      <c r="AM567" s="17">
        <f t="shared" si="192"/>
        <v>0.75327406097449157</v>
      </c>
      <c r="AN567" s="17">
        <f t="shared" si="193"/>
        <v>0.92768493578168343</v>
      </c>
      <c r="AO567" s="17">
        <f t="shared" si="176"/>
        <v>-212.71838838013946</v>
      </c>
      <c r="AP567" s="17">
        <f t="shared" si="194"/>
        <v>7.5327406097449154</v>
      </c>
      <c r="AQ567" s="17">
        <f t="shared" si="195"/>
        <v>10.001178210806627</v>
      </c>
      <c r="AR567" s="17">
        <f t="shared" si="196"/>
        <v>19.845593375748503</v>
      </c>
    </row>
    <row r="568" spans="2:44" x14ac:dyDescent="0.25">
      <c r="B568">
        <f>INDEX(RawData!$A$2:$A$1048576,MATCH(FmtData!$B$4+(ROW()-10),RawData!$A$2:$A$1048576,0))</f>
        <v>8316</v>
      </c>
      <c r="C5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8)</f>
        <v>42173.641979166663</v>
      </c>
      <c r="D568" s="45">
        <f>IF($B$6=1,MID(INDEX(RawData!$B$2:$B$1048576, MATCH(FmtData!$B$4+(ROW()-10),RawData!$A$2:$A$1048576,0)),12,8)-6/24,INDEX(RawData!$C$2:$C$1048576, MATCH(FmtData!$B$4+(ROW()-10),RawData!$A$2:$A$1048576,0)))</f>
        <v>0.64197916666666666</v>
      </c>
      <c r="E568" s="62">
        <f>INDEX(RawData!E$2:E$1048576,MATCH(FmtData!$B$4+(ROW()-10),RawData!$A$2:$A$1048576,0))</f>
        <v>2878.37</v>
      </c>
      <c r="F568">
        <f>INDEX(RawData!F$2:F$1048576,MATCH(FmtData!$B$4+(ROW()-10),RawData!$A$2:$A$1048576,0))</f>
        <v>-0.15307599999999999</v>
      </c>
      <c r="G568">
        <f>INDEX(RawData!G$2:G$1048576,MATCH(FmtData!$B$4+(ROW()-10),RawData!$A$2:$A$1048576,0))</f>
        <v>-214.42</v>
      </c>
      <c r="H568">
        <f>INDEX(RawData!H$2:H$1048576,MATCH(FmtData!$B$4+(ROW()-10),RawData!$A$2:$A$1048576,0))</f>
        <v>-9.9654800000000002E-2</v>
      </c>
      <c r="I568">
        <f>INDEX(RawData!I$2:I$1048576,MATCH(FmtData!$B$4+(ROW()-10),RawData!$A$2:$A$1048576,0))</f>
        <v>-0.61514800000000003</v>
      </c>
      <c r="J568">
        <f>INDEX(RawData!J$2:J$1048576,MATCH(FmtData!$B$4+(ROW()-10),RawData!$A$2:$A$1048576,0))</f>
        <v>174.2</v>
      </c>
      <c r="K568">
        <f>INDEX(RawData!K$2:K$1048576,MATCH(FmtData!$B$4+(ROW()-10),RawData!$A$2:$A$1048576,0))</f>
        <v>178.7</v>
      </c>
      <c r="L568">
        <f>INDEX(RawData!L$2:L$1048576,MATCH(FmtData!$B$4+(ROW()-10),RawData!$A$2:$A$1048576,0))</f>
        <v>144.4</v>
      </c>
      <c r="M568">
        <f>INDEX(RawData!M$2:M$1048576,MATCH(FmtData!$B$4+(ROW()-10),RawData!$A$2:$A$1048576,0))</f>
        <v>24.1</v>
      </c>
      <c r="N568">
        <f>INDEX(RawData!N$2:N$1048576,MATCH(FmtData!$B$4+(ROW()-10),RawData!$A$2:$A$1048576,0))</f>
        <v>0</v>
      </c>
      <c r="O568">
        <f>INDEX(RawData!O$2:O$1048576,MATCH(FmtData!$B$4+(ROW()-10),RawData!$A$2:$A$1048576,0))</f>
        <v>162</v>
      </c>
      <c r="P568">
        <f>INDEX(RawData!P$2:P$1048576,MATCH(FmtData!$B$4+(ROW()-10),RawData!$A$2:$A$1048576,0))</f>
        <v>69.013599999999997</v>
      </c>
      <c r="Q568">
        <f>INDEX(RawData!Q$2:Q$1048576,MATCH(FmtData!$B$4+(ROW()-10),RawData!$A$2:$A$1048576,0))</f>
        <v>164.34700000000001</v>
      </c>
      <c r="R568">
        <f>INDEX(RawData!R$2:R$1048576,MATCH(FmtData!$B$4+(ROW()-10),RawData!$A$2:$A$1048576,0))</f>
        <v>23.326699999999999</v>
      </c>
      <c r="S568">
        <f>INDEX(RawData!S$2:S$1048576,MATCH(FmtData!$B$4+(ROW()-10),RawData!$A$2:$A$1048576,0))</f>
        <v>0.51827400000000001</v>
      </c>
      <c r="T568">
        <f>INDEX(RawData!T$2:T$1048576,MATCH(FmtData!$B$4+(ROW()-10),RawData!$A$2:$A$1048576,0))</f>
        <v>-0.483209</v>
      </c>
      <c r="U568">
        <f>INDEX(RawData!U$2:U$1048576,MATCH(FmtData!$B$4+(ROW()-10),RawData!$A$2:$A$1048576,0))</f>
        <v>0</v>
      </c>
      <c r="V568">
        <f>INDEX(RawData!V$2:V$1048576,MATCH(FmtData!$B$4+(ROW()-10),RawData!$A$2:$A$1048576,0))</f>
        <v>0</v>
      </c>
      <c r="W568" s="8">
        <f t="shared" si="177"/>
        <v>0</v>
      </c>
      <c r="X568" s="8">
        <f t="shared" si="178"/>
        <v>0</v>
      </c>
      <c r="Y568" s="8">
        <f t="shared" si="179"/>
        <v>0</v>
      </c>
      <c r="Z568" s="8">
        <f t="shared" si="180"/>
        <v>8.1940652849528242</v>
      </c>
      <c r="AA568" s="8">
        <f t="shared" si="181"/>
        <v>8.1940652849528242</v>
      </c>
      <c r="AB568" s="8">
        <f t="shared" si="182"/>
        <v>8.1940652849528242</v>
      </c>
      <c r="AC568" s="6">
        <f t="shared" si="197"/>
        <v>-321.48199999999997</v>
      </c>
      <c r="AD568" s="41">
        <f t="shared" si="183"/>
        <v>-79.287944256043545</v>
      </c>
      <c r="AE568" s="15">
        <f t="shared" si="184"/>
        <v>0</v>
      </c>
      <c r="AF568" s="15">
        <f t="shared" si="185"/>
        <v>0</v>
      </c>
      <c r="AG568" s="15">
        <f t="shared" si="186"/>
        <v>0</v>
      </c>
      <c r="AH568" s="15">
        <f t="shared" si="187"/>
        <v>-108.76361161986051</v>
      </c>
      <c r="AI568" s="17">
        <f t="shared" si="188"/>
        <v>1.0001178210806627</v>
      </c>
      <c r="AJ568" s="17">
        <f t="shared" si="189"/>
        <v>0.82190493578168355</v>
      </c>
      <c r="AK568" s="17">
        <f t="shared" si="190"/>
        <v>0.75327406097449157</v>
      </c>
      <c r="AL568" s="17">
        <f t="shared" si="191"/>
        <v>0.75327406097449157</v>
      </c>
      <c r="AM568" s="17">
        <f t="shared" si="192"/>
        <v>0.75327406097449157</v>
      </c>
      <c r="AN568" s="17">
        <f t="shared" si="193"/>
        <v>0.92768493578168343</v>
      </c>
      <c r="AO568" s="17">
        <f t="shared" si="176"/>
        <v>-212.71838838013946</v>
      </c>
      <c r="AP568" s="17">
        <f t="shared" si="194"/>
        <v>7.5327406097449154</v>
      </c>
      <c r="AQ568" s="17">
        <f t="shared" si="195"/>
        <v>10.001178210806627</v>
      </c>
      <c r="AR568" s="17">
        <f t="shared" si="196"/>
        <v>19.845593375748503</v>
      </c>
    </row>
    <row r="569" spans="2:44" x14ac:dyDescent="0.25">
      <c r="B569">
        <f>INDEX(RawData!$A$2:$A$1048576,MATCH(FmtData!$B$4+(ROW()-10),RawData!$A$2:$A$1048576,0))</f>
        <v>8317</v>
      </c>
      <c r="C5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69)</f>
        <v>42173.642094907409</v>
      </c>
      <c r="D569" s="45">
        <f>IF($B$6=1,MID(INDEX(RawData!$B$2:$B$1048576, MATCH(FmtData!$B$4+(ROW()-10),RawData!$A$2:$A$1048576,0)),12,8)-6/24,INDEX(RawData!$C$2:$C$1048576, MATCH(FmtData!$B$4+(ROW()-10),RawData!$A$2:$A$1048576,0)))</f>
        <v>0.64209490740740749</v>
      </c>
      <c r="E569" s="62">
        <f>INDEX(RawData!E$2:E$1048576,MATCH(FmtData!$B$4+(ROW()-10),RawData!$A$2:$A$1048576,0))</f>
        <v>2878.37</v>
      </c>
      <c r="F569">
        <f>INDEX(RawData!F$2:F$1048576,MATCH(FmtData!$B$4+(ROW()-10),RawData!$A$2:$A$1048576,0))</f>
        <v>-0.15307599999999999</v>
      </c>
      <c r="G569">
        <f>INDEX(RawData!G$2:G$1048576,MATCH(FmtData!$B$4+(ROW()-10),RawData!$A$2:$A$1048576,0))</f>
        <v>-214.42</v>
      </c>
      <c r="H569">
        <f>INDEX(RawData!H$2:H$1048576,MATCH(FmtData!$B$4+(ROW()-10),RawData!$A$2:$A$1048576,0))</f>
        <v>-9.9654800000000002E-2</v>
      </c>
      <c r="I569">
        <f>INDEX(RawData!I$2:I$1048576,MATCH(FmtData!$B$4+(ROW()-10),RawData!$A$2:$A$1048576,0))</f>
        <v>-0.61577599999999999</v>
      </c>
      <c r="J569">
        <f>INDEX(RawData!J$2:J$1048576,MATCH(FmtData!$B$4+(ROW()-10),RawData!$A$2:$A$1048576,0))</f>
        <v>174</v>
      </c>
      <c r="K569">
        <f>INDEX(RawData!K$2:K$1048576,MATCH(FmtData!$B$4+(ROW()-10),RawData!$A$2:$A$1048576,0))</f>
        <v>179.2</v>
      </c>
      <c r="L569">
        <f>INDEX(RawData!L$2:L$1048576,MATCH(FmtData!$B$4+(ROW()-10),RawData!$A$2:$A$1048576,0))</f>
        <v>144.4</v>
      </c>
      <c r="M569">
        <f>INDEX(RawData!M$2:M$1048576,MATCH(FmtData!$B$4+(ROW()-10),RawData!$A$2:$A$1048576,0))</f>
        <v>24.4</v>
      </c>
      <c r="N569">
        <f>INDEX(RawData!N$2:N$1048576,MATCH(FmtData!$B$4+(ROW()-10),RawData!$A$2:$A$1048576,0))</f>
        <v>0</v>
      </c>
      <c r="O569">
        <f>INDEX(RawData!O$2:O$1048576,MATCH(FmtData!$B$4+(ROW()-10),RawData!$A$2:$A$1048576,0))</f>
        <v>162</v>
      </c>
      <c r="P569">
        <f>INDEX(RawData!P$2:P$1048576,MATCH(FmtData!$B$4+(ROW()-10),RawData!$A$2:$A$1048576,0))</f>
        <v>69.013599999999997</v>
      </c>
      <c r="Q569">
        <f>INDEX(RawData!Q$2:Q$1048576,MATCH(FmtData!$B$4+(ROW()-10),RawData!$A$2:$A$1048576,0))</f>
        <v>164.239</v>
      </c>
      <c r="R569">
        <f>INDEX(RawData!R$2:R$1048576,MATCH(FmtData!$B$4+(ROW()-10),RawData!$A$2:$A$1048576,0))</f>
        <v>23.326699999999999</v>
      </c>
      <c r="S569">
        <f>INDEX(RawData!S$2:S$1048576,MATCH(FmtData!$B$4+(ROW()-10),RawData!$A$2:$A$1048576,0))</f>
        <v>0.51827400000000001</v>
      </c>
      <c r="T569">
        <f>INDEX(RawData!T$2:T$1048576,MATCH(FmtData!$B$4+(ROW()-10),RawData!$A$2:$A$1048576,0))</f>
        <v>-0.483209</v>
      </c>
      <c r="U569">
        <f>INDEX(RawData!U$2:U$1048576,MATCH(FmtData!$B$4+(ROW()-10),RawData!$A$2:$A$1048576,0))</f>
        <v>0</v>
      </c>
      <c r="V569">
        <f>INDEX(RawData!V$2:V$1048576,MATCH(FmtData!$B$4+(ROW()-10),RawData!$A$2:$A$1048576,0))</f>
        <v>0</v>
      </c>
      <c r="W569" s="8">
        <f t="shared" si="177"/>
        <v>0</v>
      </c>
      <c r="X569" s="8">
        <f t="shared" si="178"/>
        <v>0</v>
      </c>
      <c r="Y569" s="8">
        <f t="shared" si="179"/>
        <v>0</v>
      </c>
      <c r="Z569" s="8">
        <f t="shared" si="180"/>
        <v>8.1940652849528242</v>
      </c>
      <c r="AA569" s="8">
        <f t="shared" si="181"/>
        <v>8.1940652849528242</v>
      </c>
      <c r="AB569" s="8">
        <f t="shared" si="182"/>
        <v>8.1940652849528242</v>
      </c>
      <c r="AC569" s="6">
        <f t="shared" si="197"/>
        <v>-321.59000000000003</v>
      </c>
      <c r="AD569" s="41">
        <f t="shared" si="183"/>
        <v>-79.395944256043606</v>
      </c>
      <c r="AE569" s="15">
        <f t="shared" si="184"/>
        <v>0</v>
      </c>
      <c r="AF569" s="15">
        <f t="shared" si="185"/>
        <v>0</v>
      </c>
      <c r="AG569" s="15">
        <f t="shared" si="186"/>
        <v>0</v>
      </c>
      <c r="AH569" s="15">
        <f t="shared" si="187"/>
        <v>-108.87161161986057</v>
      </c>
      <c r="AI569" s="17">
        <f t="shared" si="188"/>
        <v>1.0002279332232706</v>
      </c>
      <c r="AJ569" s="17">
        <f t="shared" si="189"/>
        <v>0.82197930060289459</v>
      </c>
      <c r="AK569" s="17">
        <f t="shared" si="190"/>
        <v>0.75327406097449157</v>
      </c>
      <c r="AL569" s="17">
        <f t="shared" si="191"/>
        <v>0.75327406097449157</v>
      </c>
      <c r="AM569" s="17">
        <f t="shared" si="192"/>
        <v>0.75327406097449157</v>
      </c>
      <c r="AN569" s="17">
        <f t="shared" si="193"/>
        <v>0.92775930060289447</v>
      </c>
      <c r="AO569" s="17">
        <f t="shared" si="176"/>
        <v>-212.71838838013946</v>
      </c>
      <c r="AP569" s="17">
        <f t="shared" si="194"/>
        <v>7.5327406097449154</v>
      </c>
      <c r="AQ569" s="17">
        <f t="shared" si="195"/>
        <v>10.002279332232707</v>
      </c>
      <c r="AR569" s="17">
        <f t="shared" si="196"/>
        <v>19.845593375748503</v>
      </c>
    </row>
    <row r="570" spans="2:44" x14ac:dyDescent="0.25">
      <c r="B570">
        <f>INDEX(RawData!$A$2:$A$1048576,MATCH(FmtData!$B$4+(ROW()-10),RawData!$A$2:$A$1048576,0))</f>
        <v>8318</v>
      </c>
      <c r="C5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0)</f>
        <v>42173.642222222225</v>
      </c>
      <c r="D570" s="45">
        <f>IF($B$6=1,MID(INDEX(RawData!$B$2:$B$1048576, MATCH(FmtData!$B$4+(ROW()-10),RawData!$A$2:$A$1048576,0)),12,8)-6/24,INDEX(RawData!$C$2:$C$1048576, MATCH(FmtData!$B$4+(ROW()-10),RawData!$A$2:$A$1048576,0)))</f>
        <v>0.64222222222222225</v>
      </c>
      <c r="E570" s="62">
        <f>INDEX(RawData!E$2:E$1048576,MATCH(FmtData!$B$4+(ROW()-10),RawData!$A$2:$A$1048576,0))</f>
        <v>2878.37</v>
      </c>
      <c r="F570">
        <f>INDEX(RawData!F$2:F$1048576,MATCH(FmtData!$B$4+(ROW()-10),RawData!$A$2:$A$1048576,0))</f>
        <v>-0.15307599999999999</v>
      </c>
      <c r="G570">
        <f>INDEX(RawData!G$2:G$1048576,MATCH(FmtData!$B$4+(ROW()-10),RawData!$A$2:$A$1048576,0))</f>
        <v>-214.42</v>
      </c>
      <c r="H570">
        <f>INDEX(RawData!H$2:H$1048576,MATCH(FmtData!$B$4+(ROW()-10),RawData!$A$2:$A$1048576,0))</f>
        <v>-9.9654800000000002E-2</v>
      </c>
      <c r="I570">
        <f>INDEX(RawData!I$2:I$1048576,MATCH(FmtData!$B$4+(ROW()-10),RawData!$A$2:$A$1048576,0))</f>
        <v>-0.61477000000000004</v>
      </c>
      <c r="J570">
        <f>INDEX(RawData!J$2:J$1048576,MATCH(FmtData!$B$4+(ROW()-10),RawData!$A$2:$A$1048576,0))</f>
        <v>173.9</v>
      </c>
      <c r="K570">
        <f>INDEX(RawData!K$2:K$1048576,MATCH(FmtData!$B$4+(ROW()-10),RawData!$A$2:$A$1048576,0))</f>
        <v>179.8</v>
      </c>
      <c r="L570">
        <f>INDEX(RawData!L$2:L$1048576,MATCH(FmtData!$B$4+(ROW()-10),RawData!$A$2:$A$1048576,0))</f>
        <v>144.4</v>
      </c>
      <c r="M570">
        <f>INDEX(RawData!M$2:M$1048576,MATCH(FmtData!$B$4+(ROW()-10),RawData!$A$2:$A$1048576,0))</f>
        <v>24.4</v>
      </c>
      <c r="N570">
        <f>INDEX(RawData!N$2:N$1048576,MATCH(FmtData!$B$4+(ROW()-10),RawData!$A$2:$A$1048576,0))</f>
        <v>0</v>
      </c>
      <c r="O570">
        <f>INDEX(RawData!O$2:O$1048576,MATCH(FmtData!$B$4+(ROW()-10),RawData!$A$2:$A$1048576,0))</f>
        <v>161.9</v>
      </c>
      <c r="P570">
        <f>INDEX(RawData!P$2:P$1048576,MATCH(FmtData!$B$4+(ROW()-10),RawData!$A$2:$A$1048576,0))</f>
        <v>69.013599999999997</v>
      </c>
      <c r="Q570">
        <f>INDEX(RawData!Q$2:Q$1048576,MATCH(FmtData!$B$4+(ROW()-10),RawData!$A$2:$A$1048576,0))</f>
        <v>164.239</v>
      </c>
      <c r="R570">
        <f>INDEX(RawData!R$2:R$1048576,MATCH(FmtData!$B$4+(ROW()-10),RawData!$A$2:$A$1048576,0))</f>
        <v>23.133700000000001</v>
      </c>
      <c r="S570">
        <f>INDEX(RawData!S$2:S$1048576,MATCH(FmtData!$B$4+(ROW()-10),RawData!$A$2:$A$1048576,0))</f>
        <v>0.51827400000000001</v>
      </c>
      <c r="T570">
        <f>INDEX(RawData!T$2:T$1048576,MATCH(FmtData!$B$4+(ROW()-10),RawData!$A$2:$A$1048576,0))</f>
        <v>-0.483209</v>
      </c>
      <c r="U570">
        <f>INDEX(RawData!U$2:U$1048576,MATCH(FmtData!$B$4+(ROW()-10),RawData!$A$2:$A$1048576,0))</f>
        <v>0</v>
      </c>
      <c r="V570">
        <f>INDEX(RawData!V$2:V$1048576,MATCH(FmtData!$B$4+(ROW()-10),RawData!$A$2:$A$1048576,0))</f>
        <v>0</v>
      </c>
      <c r="W570" s="8">
        <f t="shared" si="177"/>
        <v>0</v>
      </c>
      <c r="X570" s="8">
        <f t="shared" si="178"/>
        <v>0</v>
      </c>
      <c r="Y570" s="8">
        <f t="shared" si="179"/>
        <v>0</v>
      </c>
      <c r="Z570" s="8">
        <f t="shared" si="180"/>
        <v>8.1940652849528242</v>
      </c>
      <c r="AA570" s="8">
        <f t="shared" si="181"/>
        <v>8.1940652849528242</v>
      </c>
      <c r="AB570" s="8">
        <f t="shared" si="182"/>
        <v>8.1940652849528242</v>
      </c>
      <c r="AC570" s="6">
        <f t="shared" si="197"/>
        <v>-321.59000000000003</v>
      </c>
      <c r="AD570" s="41">
        <f t="shared" si="183"/>
        <v>-79.395944256043606</v>
      </c>
      <c r="AE570" s="15">
        <f t="shared" si="184"/>
        <v>0</v>
      </c>
      <c r="AF570" s="15">
        <f t="shared" si="185"/>
        <v>0</v>
      </c>
      <c r="AG570" s="15">
        <f t="shared" si="186"/>
        <v>0</v>
      </c>
      <c r="AH570" s="15">
        <f t="shared" si="187"/>
        <v>-108.87161161986057</v>
      </c>
      <c r="AI570" s="17">
        <f t="shared" si="188"/>
        <v>1.0002279332232706</v>
      </c>
      <c r="AJ570" s="17">
        <f t="shared" si="189"/>
        <v>0.82197930060289459</v>
      </c>
      <c r="AK570" s="17">
        <f t="shared" si="190"/>
        <v>0.75327406097449157</v>
      </c>
      <c r="AL570" s="17">
        <f t="shared" si="191"/>
        <v>0.75327406097449157</v>
      </c>
      <c r="AM570" s="17">
        <f t="shared" si="192"/>
        <v>0.75327406097449157</v>
      </c>
      <c r="AN570" s="17">
        <f t="shared" si="193"/>
        <v>0.92775930060289447</v>
      </c>
      <c r="AO570" s="17">
        <f t="shared" si="176"/>
        <v>-212.71838838013946</v>
      </c>
      <c r="AP570" s="17">
        <f t="shared" si="194"/>
        <v>7.5327406097449154</v>
      </c>
      <c r="AQ570" s="17">
        <f t="shared" si="195"/>
        <v>10.002279332232707</v>
      </c>
      <c r="AR570" s="17">
        <f t="shared" si="196"/>
        <v>19.845593375748503</v>
      </c>
    </row>
    <row r="571" spans="2:44" x14ac:dyDescent="0.25">
      <c r="B571">
        <f>INDEX(RawData!$A$2:$A$1048576,MATCH(FmtData!$B$4+(ROW()-10),RawData!$A$2:$A$1048576,0))</f>
        <v>8319</v>
      </c>
      <c r="C5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1)</f>
        <v>42173.642326388886</v>
      </c>
      <c r="D571" s="45">
        <f>IF($B$6=1,MID(INDEX(RawData!$B$2:$B$1048576, MATCH(FmtData!$B$4+(ROW()-10),RawData!$A$2:$A$1048576,0)),12,8)-6/24,INDEX(RawData!$C$2:$C$1048576, MATCH(FmtData!$B$4+(ROW()-10),RawData!$A$2:$A$1048576,0)))</f>
        <v>0.64232638888888882</v>
      </c>
      <c r="E571" s="62">
        <f>INDEX(RawData!E$2:E$1048576,MATCH(FmtData!$B$4+(ROW()-10),RawData!$A$2:$A$1048576,0))</f>
        <v>2878.37</v>
      </c>
      <c r="F571">
        <f>INDEX(RawData!F$2:F$1048576,MATCH(FmtData!$B$4+(ROW()-10),RawData!$A$2:$A$1048576,0))</f>
        <v>-0.15307599999999999</v>
      </c>
      <c r="G571">
        <f>INDEX(RawData!G$2:G$1048576,MATCH(FmtData!$B$4+(ROW()-10),RawData!$A$2:$A$1048576,0))</f>
        <v>-214.42</v>
      </c>
      <c r="H571">
        <f>INDEX(RawData!H$2:H$1048576,MATCH(FmtData!$B$4+(ROW()-10),RawData!$A$2:$A$1048576,0))</f>
        <v>-9.9654800000000002E-2</v>
      </c>
      <c r="I571">
        <f>INDEX(RawData!I$2:I$1048576,MATCH(FmtData!$B$4+(ROW()-10),RawData!$A$2:$A$1048576,0))</f>
        <v>-0.61552499999999999</v>
      </c>
      <c r="J571">
        <f>INDEX(RawData!J$2:J$1048576,MATCH(FmtData!$B$4+(ROW()-10),RawData!$A$2:$A$1048576,0))</f>
        <v>173.8</v>
      </c>
      <c r="K571">
        <f>INDEX(RawData!K$2:K$1048576,MATCH(FmtData!$B$4+(ROW()-10),RawData!$A$2:$A$1048576,0))</f>
        <v>180.2</v>
      </c>
      <c r="L571">
        <f>INDEX(RawData!L$2:L$1048576,MATCH(FmtData!$B$4+(ROW()-10),RawData!$A$2:$A$1048576,0))</f>
        <v>144.4</v>
      </c>
      <c r="M571">
        <f>INDEX(RawData!M$2:M$1048576,MATCH(FmtData!$B$4+(ROW()-10),RawData!$A$2:$A$1048576,0))</f>
        <v>24.3</v>
      </c>
      <c r="N571">
        <f>INDEX(RawData!N$2:N$1048576,MATCH(FmtData!$B$4+(ROW()-10),RawData!$A$2:$A$1048576,0))</f>
        <v>0</v>
      </c>
      <c r="O571">
        <f>INDEX(RawData!O$2:O$1048576,MATCH(FmtData!$B$4+(ROW()-10),RawData!$A$2:$A$1048576,0))</f>
        <v>161.9</v>
      </c>
      <c r="P571">
        <f>INDEX(RawData!P$2:P$1048576,MATCH(FmtData!$B$4+(ROW()-10),RawData!$A$2:$A$1048576,0))</f>
        <v>69.013599999999997</v>
      </c>
      <c r="Q571">
        <f>INDEX(RawData!Q$2:Q$1048576,MATCH(FmtData!$B$4+(ROW()-10),RawData!$A$2:$A$1048576,0))</f>
        <v>164.239</v>
      </c>
      <c r="R571">
        <f>INDEX(RawData!R$2:R$1048576,MATCH(FmtData!$B$4+(ROW()-10),RawData!$A$2:$A$1048576,0))</f>
        <v>23.326699999999999</v>
      </c>
      <c r="S571">
        <f>INDEX(RawData!S$2:S$1048576,MATCH(FmtData!$B$4+(ROW()-10),RawData!$A$2:$A$1048576,0))</f>
        <v>0.51827400000000001</v>
      </c>
      <c r="T571">
        <f>INDEX(RawData!T$2:T$1048576,MATCH(FmtData!$B$4+(ROW()-10),RawData!$A$2:$A$1048576,0))</f>
        <v>-0.483209</v>
      </c>
      <c r="U571">
        <f>INDEX(RawData!U$2:U$1048576,MATCH(FmtData!$B$4+(ROW()-10),RawData!$A$2:$A$1048576,0))</f>
        <v>0</v>
      </c>
      <c r="V571">
        <f>INDEX(RawData!V$2:V$1048576,MATCH(FmtData!$B$4+(ROW()-10),RawData!$A$2:$A$1048576,0))</f>
        <v>0</v>
      </c>
      <c r="W571" s="8">
        <f t="shared" si="177"/>
        <v>0</v>
      </c>
      <c r="X571" s="8">
        <f t="shared" si="178"/>
        <v>0</v>
      </c>
      <c r="Y571" s="8">
        <f t="shared" si="179"/>
        <v>0</v>
      </c>
      <c r="Z571" s="8">
        <f t="shared" si="180"/>
        <v>8.1940652849528242</v>
      </c>
      <c r="AA571" s="8">
        <f t="shared" si="181"/>
        <v>8.1940652849528242</v>
      </c>
      <c r="AB571" s="8">
        <f t="shared" si="182"/>
        <v>8.1940652849528242</v>
      </c>
      <c r="AC571" s="6">
        <f t="shared" si="197"/>
        <v>-321.59000000000003</v>
      </c>
      <c r="AD571" s="41">
        <f t="shared" si="183"/>
        <v>-79.395944256043606</v>
      </c>
      <c r="AE571" s="15">
        <f t="shared" si="184"/>
        <v>0</v>
      </c>
      <c r="AF571" s="15">
        <f t="shared" si="185"/>
        <v>0</v>
      </c>
      <c r="AG571" s="15">
        <f t="shared" si="186"/>
        <v>0</v>
      </c>
      <c r="AH571" s="15">
        <f t="shared" si="187"/>
        <v>-108.87161161986057</v>
      </c>
      <c r="AI571" s="17">
        <f t="shared" si="188"/>
        <v>1.0002279332232706</v>
      </c>
      <c r="AJ571" s="17">
        <f t="shared" si="189"/>
        <v>0.82197930060289459</v>
      </c>
      <c r="AK571" s="17">
        <f t="shared" si="190"/>
        <v>0.75327406097449157</v>
      </c>
      <c r="AL571" s="17">
        <f t="shared" si="191"/>
        <v>0.75327406097449157</v>
      </c>
      <c r="AM571" s="17">
        <f t="shared" si="192"/>
        <v>0.75327406097449157</v>
      </c>
      <c r="AN571" s="17">
        <f t="shared" si="193"/>
        <v>0.92775930060289447</v>
      </c>
      <c r="AO571" s="17">
        <f t="shared" si="176"/>
        <v>-212.71838838013946</v>
      </c>
      <c r="AP571" s="17">
        <f t="shared" si="194"/>
        <v>7.5327406097449154</v>
      </c>
      <c r="AQ571" s="17">
        <f t="shared" si="195"/>
        <v>10.002279332232707</v>
      </c>
      <c r="AR571" s="17">
        <f t="shared" si="196"/>
        <v>19.845593375748503</v>
      </c>
    </row>
    <row r="572" spans="2:44" x14ac:dyDescent="0.25">
      <c r="B572">
        <f>INDEX(RawData!$A$2:$A$1048576,MATCH(FmtData!$B$4+(ROW()-10),RawData!$A$2:$A$1048576,0))</f>
        <v>8320</v>
      </c>
      <c r="C5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2)</f>
        <v>42173.642442129632</v>
      </c>
      <c r="D572" s="45">
        <f>IF($B$6=1,MID(INDEX(RawData!$B$2:$B$1048576, MATCH(FmtData!$B$4+(ROW()-10),RawData!$A$2:$A$1048576,0)),12,8)-6/24,INDEX(RawData!$C$2:$C$1048576, MATCH(FmtData!$B$4+(ROW()-10),RawData!$A$2:$A$1048576,0)))</f>
        <v>0.64244212962962965</v>
      </c>
      <c r="E572" s="62">
        <f>INDEX(RawData!E$2:E$1048576,MATCH(FmtData!$B$4+(ROW()-10),RawData!$A$2:$A$1048576,0))</f>
        <v>2878.37</v>
      </c>
      <c r="F572">
        <f>INDEX(RawData!F$2:F$1048576,MATCH(FmtData!$B$4+(ROW()-10),RawData!$A$2:$A$1048576,0))</f>
        <v>-0.15307599999999999</v>
      </c>
      <c r="G572">
        <f>INDEX(RawData!G$2:G$1048576,MATCH(FmtData!$B$4+(ROW()-10),RawData!$A$2:$A$1048576,0))</f>
        <v>-214.42</v>
      </c>
      <c r="H572">
        <f>INDEX(RawData!H$2:H$1048576,MATCH(FmtData!$B$4+(ROW()-10),RawData!$A$2:$A$1048576,0))</f>
        <v>-9.9654800000000002E-2</v>
      </c>
      <c r="I572">
        <f>INDEX(RawData!I$2:I$1048576,MATCH(FmtData!$B$4+(ROW()-10),RawData!$A$2:$A$1048576,0))</f>
        <v>-0.61533599999999999</v>
      </c>
      <c r="J572">
        <f>INDEX(RawData!J$2:J$1048576,MATCH(FmtData!$B$4+(ROW()-10),RawData!$A$2:$A$1048576,0))</f>
        <v>173.6</v>
      </c>
      <c r="K572">
        <f>INDEX(RawData!K$2:K$1048576,MATCH(FmtData!$B$4+(ROW()-10),RawData!$A$2:$A$1048576,0))</f>
        <v>180.6</v>
      </c>
      <c r="L572">
        <f>INDEX(RawData!L$2:L$1048576,MATCH(FmtData!$B$4+(ROW()-10),RawData!$A$2:$A$1048576,0))</f>
        <v>144.4</v>
      </c>
      <c r="M572">
        <f>INDEX(RawData!M$2:M$1048576,MATCH(FmtData!$B$4+(ROW()-10),RawData!$A$2:$A$1048576,0))</f>
        <v>24.4</v>
      </c>
      <c r="N572">
        <f>INDEX(RawData!N$2:N$1048576,MATCH(FmtData!$B$4+(ROW()-10),RawData!$A$2:$A$1048576,0))</f>
        <v>0</v>
      </c>
      <c r="O572">
        <f>INDEX(RawData!O$2:O$1048576,MATCH(FmtData!$B$4+(ROW()-10),RawData!$A$2:$A$1048576,0))</f>
        <v>161.9</v>
      </c>
      <c r="P572">
        <f>INDEX(RawData!P$2:P$1048576,MATCH(FmtData!$B$4+(ROW()-10),RawData!$A$2:$A$1048576,0))</f>
        <v>69.013599999999997</v>
      </c>
      <c r="Q572">
        <f>INDEX(RawData!Q$2:Q$1048576,MATCH(FmtData!$B$4+(ROW()-10),RawData!$A$2:$A$1048576,0))</f>
        <v>164.239</v>
      </c>
      <c r="R572">
        <f>INDEX(RawData!R$2:R$1048576,MATCH(FmtData!$B$4+(ROW()-10),RawData!$A$2:$A$1048576,0))</f>
        <v>23.133700000000001</v>
      </c>
      <c r="S572">
        <f>INDEX(RawData!S$2:S$1048576,MATCH(FmtData!$B$4+(ROW()-10),RawData!$A$2:$A$1048576,0))</f>
        <v>0.51827400000000001</v>
      </c>
      <c r="T572">
        <f>INDEX(RawData!T$2:T$1048576,MATCH(FmtData!$B$4+(ROW()-10),RawData!$A$2:$A$1048576,0))</f>
        <v>-0.483209</v>
      </c>
      <c r="U572">
        <f>INDEX(RawData!U$2:U$1048576,MATCH(FmtData!$B$4+(ROW()-10),RawData!$A$2:$A$1048576,0))</f>
        <v>0</v>
      </c>
      <c r="V572">
        <f>INDEX(RawData!V$2:V$1048576,MATCH(FmtData!$B$4+(ROW()-10),RawData!$A$2:$A$1048576,0))</f>
        <v>0</v>
      </c>
      <c r="W572" s="8">
        <f t="shared" si="177"/>
        <v>0</v>
      </c>
      <c r="X572" s="8">
        <f t="shared" si="178"/>
        <v>0</v>
      </c>
      <c r="Y572" s="8">
        <f t="shared" si="179"/>
        <v>0</v>
      </c>
      <c r="Z572" s="8">
        <f t="shared" si="180"/>
        <v>8.1940652849528242</v>
      </c>
      <c r="AA572" s="8">
        <f t="shared" si="181"/>
        <v>8.1940652849528242</v>
      </c>
      <c r="AB572" s="8">
        <f t="shared" si="182"/>
        <v>8.1940652849528242</v>
      </c>
      <c r="AC572" s="6">
        <f t="shared" si="197"/>
        <v>-321.59000000000003</v>
      </c>
      <c r="AD572" s="41">
        <f t="shared" si="183"/>
        <v>-79.395944256043606</v>
      </c>
      <c r="AE572" s="15">
        <f t="shared" si="184"/>
        <v>0</v>
      </c>
      <c r="AF572" s="15">
        <f t="shared" si="185"/>
        <v>0</v>
      </c>
      <c r="AG572" s="15">
        <f t="shared" si="186"/>
        <v>0</v>
      </c>
      <c r="AH572" s="15">
        <f t="shared" si="187"/>
        <v>-108.87161161986057</v>
      </c>
      <c r="AI572" s="17">
        <f t="shared" si="188"/>
        <v>1.0002279332232706</v>
      </c>
      <c r="AJ572" s="17">
        <f t="shared" si="189"/>
        <v>0.82197930060289459</v>
      </c>
      <c r="AK572" s="17">
        <f t="shared" si="190"/>
        <v>0.75327406097449157</v>
      </c>
      <c r="AL572" s="17">
        <f t="shared" si="191"/>
        <v>0.75327406097449157</v>
      </c>
      <c r="AM572" s="17">
        <f t="shared" si="192"/>
        <v>0.75327406097449157</v>
      </c>
      <c r="AN572" s="17">
        <f t="shared" si="193"/>
        <v>0.92775930060289447</v>
      </c>
      <c r="AO572" s="17">
        <f t="shared" si="176"/>
        <v>-212.71838838013946</v>
      </c>
      <c r="AP572" s="17">
        <f t="shared" si="194"/>
        <v>7.5327406097449154</v>
      </c>
      <c r="AQ572" s="17">
        <f t="shared" si="195"/>
        <v>10.002279332232707</v>
      </c>
      <c r="AR572" s="17">
        <f t="shared" si="196"/>
        <v>19.845593375748503</v>
      </c>
    </row>
    <row r="573" spans="2:44" x14ac:dyDescent="0.25">
      <c r="B573">
        <f>INDEX(RawData!$A$2:$A$1048576,MATCH(FmtData!$B$4+(ROW()-10),RawData!$A$2:$A$1048576,0))</f>
        <v>8321</v>
      </c>
      <c r="C5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3)</f>
        <v>42173.642557870371</v>
      </c>
      <c r="D573" s="45">
        <f>IF($B$6=1,MID(INDEX(RawData!$B$2:$B$1048576, MATCH(FmtData!$B$4+(ROW()-10),RawData!$A$2:$A$1048576,0)),12,8)-6/24,INDEX(RawData!$C$2:$C$1048576, MATCH(FmtData!$B$4+(ROW()-10),RawData!$A$2:$A$1048576,0)))</f>
        <v>0.64255787037037038</v>
      </c>
      <c r="E573" s="62">
        <f>INDEX(RawData!E$2:E$1048576,MATCH(FmtData!$B$4+(ROW()-10),RawData!$A$2:$A$1048576,0))</f>
        <v>2878.37</v>
      </c>
      <c r="F573">
        <f>INDEX(RawData!F$2:F$1048576,MATCH(FmtData!$B$4+(ROW()-10),RawData!$A$2:$A$1048576,0))</f>
        <v>-0.15307599999999999</v>
      </c>
      <c r="G573">
        <f>INDEX(RawData!G$2:G$1048576,MATCH(FmtData!$B$4+(ROW()-10),RawData!$A$2:$A$1048576,0))</f>
        <v>-214.42</v>
      </c>
      <c r="H573">
        <f>INDEX(RawData!H$2:H$1048576,MATCH(FmtData!$B$4+(ROW()-10),RawData!$A$2:$A$1048576,0))</f>
        <v>-9.9654800000000002E-2</v>
      </c>
      <c r="I573">
        <f>INDEX(RawData!I$2:I$1048576,MATCH(FmtData!$B$4+(ROW()-10),RawData!$A$2:$A$1048576,0))</f>
        <v>-0.61477000000000004</v>
      </c>
      <c r="J573">
        <f>INDEX(RawData!J$2:J$1048576,MATCH(FmtData!$B$4+(ROW()-10),RawData!$A$2:$A$1048576,0))</f>
        <v>174</v>
      </c>
      <c r="K573">
        <f>INDEX(RawData!K$2:K$1048576,MATCH(FmtData!$B$4+(ROW()-10),RawData!$A$2:$A$1048576,0))</f>
        <v>180.7</v>
      </c>
      <c r="L573">
        <f>INDEX(RawData!L$2:L$1048576,MATCH(FmtData!$B$4+(ROW()-10),RawData!$A$2:$A$1048576,0))</f>
        <v>144.4</v>
      </c>
      <c r="M573">
        <f>INDEX(RawData!M$2:M$1048576,MATCH(FmtData!$B$4+(ROW()-10),RawData!$A$2:$A$1048576,0))</f>
        <v>24.2</v>
      </c>
      <c r="N573">
        <f>INDEX(RawData!N$2:N$1048576,MATCH(FmtData!$B$4+(ROW()-10),RawData!$A$2:$A$1048576,0))</f>
        <v>0</v>
      </c>
      <c r="O573">
        <f>INDEX(RawData!O$2:O$1048576,MATCH(FmtData!$B$4+(ROW()-10),RawData!$A$2:$A$1048576,0))</f>
        <v>161.80000000000001</v>
      </c>
      <c r="P573">
        <f>INDEX(RawData!P$2:P$1048576,MATCH(FmtData!$B$4+(ROW()-10),RawData!$A$2:$A$1048576,0))</f>
        <v>69.013599999999997</v>
      </c>
      <c r="Q573">
        <f>INDEX(RawData!Q$2:Q$1048576,MATCH(FmtData!$B$4+(ROW()-10),RawData!$A$2:$A$1048576,0))</f>
        <v>164.11500000000001</v>
      </c>
      <c r="R573">
        <f>INDEX(RawData!R$2:R$1048576,MATCH(FmtData!$B$4+(ROW()-10),RawData!$A$2:$A$1048576,0))</f>
        <v>23.133700000000001</v>
      </c>
      <c r="S573">
        <f>INDEX(RawData!S$2:S$1048576,MATCH(FmtData!$B$4+(ROW()-10),RawData!$A$2:$A$1048576,0))</f>
        <v>0.51827400000000001</v>
      </c>
      <c r="T573">
        <f>INDEX(RawData!T$2:T$1048576,MATCH(FmtData!$B$4+(ROW()-10),RawData!$A$2:$A$1048576,0))</f>
        <v>-0.483209</v>
      </c>
      <c r="U573">
        <f>INDEX(RawData!U$2:U$1048576,MATCH(FmtData!$B$4+(ROW()-10),RawData!$A$2:$A$1048576,0))</f>
        <v>0</v>
      </c>
      <c r="V573">
        <f>INDEX(RawData!V$2:V$1048576,MATCH(FmtData!$B$4+(ROW()-10),RawData!$A$2:$A$1048576,0))</f>
        <v>0</v>
      </c>
      <c r="W573" s="8">
        <f t="shared" si="177"/>
        <v>0</v>
      </c>
      <c r="X573" s="8">
        <f t="shared" si="178"/>
        <v>0</v>
      </c>
      <c r="Y573" s="8">
        <f t="shared" si="179"/>
        <v>0</v>
      </c>
      <c r="Z573" s="8">
        <f t="shared" si="180"/>
        <v>8.1940652849528242</v>
      </c>
      <c r="AA573" s="8">
        <f t="shared" si="181"/>
        <v>8.1940652849528242</v>
      </c>
      <c r="AB573" s="8">
        <f t="shared" si="182"/>
        <v>8.1940652849528242</v>
      </c>
      <c r="AC573" s="6">
        <f t="shared" si="197"/>
        <v>-321.714</v>
      </c>
      <c r="AD573" s="41">
        <f t="shared" si="183"/>
        <v>-79.519944256043573</v>
      </c>
      <c r="AE573" s="15">
        <f t="shared" si="184"/>
        <v>0</v>
      </c>
      <c r="AF573" s="15">
        <f t="shared" si="185"/>
        <v>0</v>
      </c>
      <c r="AG573" s="15">
        <f t="shared" si="186"/>
        <v>0</v>
      </c>
      <c r="AH573" s="15">
        <f t="shared" si="187"/>
        <v>-108.99561161986054</v>
      </c>
      <c r="AI573" s="17">
        <f t="shared" si="188"/>
        <v>1.0003543881803789</v>
      </c>
      <c r="AJ573" s="17">
        <f t="shared" si="189"/>
        <v>0.82206469903131796</v>
      </c>
      <c r="AK573" s="17">
        <f t="shared" si="190"/>
        <v>0.75327406097449157</v>
      </c>
      <c r="AL573" s="17">
        <f t="shared" si="191"/>
        <v>0.75327406097449157</v>
      </c>
      <c r="AM573" s="17">
        <f t="shared" si="192"/>
        <v>0.75327406097449157</v>
      </c>
      <c r="AN573" s="17">
        <f t="shared" si="193"/>
        <v>0.92784469903131783</v>
      </c>
      <c r="AO573" s="17">
        <f t="shared" si="176"/>
        <v>-212.71838838013946</v>
      </c>
      <c r="AP573" s="17">
        <f t="shared" si="194"/>
        <v>7.5327406097449154</v>
      </c>
      <c r="AQ573" s="17">
        <f t="shared" si="195"/>
        <v>10.00354388180379</v>
      </c>
      <c r="AR573" s="17">
        <f t="shared" si="196"/>
        <v>19.845593375748503</v>
      </c>
    </row>
    <row r="574" spans="2:44" x14ac:dyDescent="0.25">
      <c r="B574">
        <f>INDEX(RawData!$A$2:$A$1048576,MATCH(FmtData!$B$4+(ROW()-10),RawData!$A$2:$A$1048576,0))</f>
        <v>8322</v>
      </c>
      <c r="C5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4)</f>
        <v>42173.64267361111</v>
      </c>
      <c r="D574" s="45">
        <f>IF($B$6=1,MID(INDEX(RawData!$B$2:$B$1048576, MATCH(FmtData!$B$4+(ROW()-10),RawData!$A$2:$A$1048576,0)),12,8)-6/24,INDEX(RawData!$C$2:$C$1048576, MATCH(FmtData!$B$4+(ROW()-10),RawData!$A$2:$A$1048576,0)))</f>
        <v>0.64267361111111121</v>
      </c>
      <c r="E574" s="62">
        <f>INDEX(RawData!E$2:E$1048576,MATCH(FmtData!$B$4+(ROW()-10),RawData!$A$2:$A$1048576,0))</f>
        <v>2878.37</v>
      </c>
      <c r="F574">
        <f>INDEX(RawData!F$2:F$1048576,MATCH(FmtData!$B$4+(ROW()-10),RawData!$A$2:$A$1048576,0))</f>
        <v>-0.15307599999999999</v>
      </c>
      <c r="G574">
        <f>INDEX(RawData!G$2:G$1048576,MATCH(FmtData!$B$4+(ROW()-10),RawData!$A$2:$A$1048576,0))</f>
        <v>-214.42</v>
      </c>
      <c r="H574">
        <f>INDEX(RawData!H$2:H$1048576,MATCH(FmtData!$B$4+(ROW()-10),RawData!$A$2:$A$1048576,0))</f>
        <v>-9.9654800000000002E-2</v>
      </c>
      <c r="I574">
        <f>INDEX(RawData!I$2:I$1048576,MATCH(FmtData!$B$4+(ROW()-10),RawData!$A$2:$A$1048576,0))</f>
        <v>-0.61514800000000003</v>
      </c>
      <c r="J574">
        <f>INDEX(RawData!J$2:J$1048576,MATCH(FmtData!$B$4+(ROW()-10),RawData!$A$2:$A$1048576,0))</f>
        <v>174.6</v>
      </c>
      <c r="K574">
        <f>INDEX(RawData!K$2:K$1048576,MATCH(FmtData!$B$4+(ROW()-10),RawData!$A$2:$A$1048576,0))</f>
        <v>180.6</v>
      </c>
      <c r="L574">
        <f>INDEX(RawData!L$2:L$1048576,MATCH(FmtData!$B$4+(ROW()-10),RawData!$A$2:$A$1048576,0))</f>
        <v>144.4</v>
      </c>
      <c r="M574">
        <f>INDEX(RawData!M$2:M$1048576,MATCH(FmtData!$B$4+(ROW()-10),RawData!$A$2:$A$1048576,0))</f>
        <v>24.1</v>
      </c>
      <c r="N574">
        <f>INDEX(RawData!N$2:N$1048576,MATCH(FmtData!$B$4+(ROW()-10),RawData!$A$2:$A$1048576,0))</f>
        <v>0</v>
      </c>
      <c r="O574">
        <f>INDEX(RawData!O$2:O$1048576,MATCH(FmtData!$B$4+(ROW()-10),RawData!$A$2:$A$1048576,0))</f>
        <v>161.80000000000001</v>
      </c>
      <c r="P574">
        <f>INDEX(RawData!P$2:P$1048576,MATCH(FmtData!$B$4+(ROW()-10),RawData!$A$2:$A$1048576,0))</f>
        <v>69.013599999999997</v>
      </c>
      <c r="Q574">
        <f>INDEX(RawData!Q$2:Q$1048576,MATCH(FmtData!$B$4+(ROW()-10),RawData!$A$2:$A$1048576,0))</f>
        <v>164.006</v>
      </c>
      <c r="R574">
        <f>INDEX(RawData!R$2:R$1048576,MATCH(FmtData!$B$4+(ROW()-10),RawData!$A$2:$A$1048576,0))</f>
        <v>24.582899999999999</v>
      </c>
      <c r="S574">
        <f>INDEX(RawData!S$2:S$1048576,MATCH(FmtData!$B$4+(ROW()-10),RawData!$A$2:$A$1048576,0))</f>
        <v>0.51827400000000001</v>
      </c>
      <c r="T574">
        <f>INDEX(RawData!T$2:T$1048576,MATCH(FmtData!$B$4+(ROW()-10),RawData!$A$2:$A$1048576,0))</f>
        <v>-0.483209</v>
      </c>
      <c r="U574">
        <f>INDEX(RawData!U$2:U$1048576,MATCH(FmtData!$B$4+(ROW()-10),RawData!$A$2:$A$1048576,0))</f>
        <v>0</v>
      </c>
      <c r="V574">
        <f>INDEX(RawData!V$2:V$1048576,MATCH(FmtData!$B$4+(ROW()-10),RawData!$A$2:$A$1048576,0))</f>
        <v>0</v>
      </c>
      <c r="W574" s="8">
        <f t="shared" si="177"/>
        <v>0</v>
      </c>
      <c r="X574" s="8">
        <f t="shared" si="178"/>
        <v>0</v>
      </c>
      <c r="Y574" s="8">
        <f t="shared" si="179"/>
        <v>0</v>
      </c>
      <c r="Z574" s="8">
        <f t="shared" si="180"/>
        <v>8.1940652849528242</v>
      </c>
      <c r="AA574" s="8">
        <f t="shared" si="181"/>
        <v>8.1940652849528242</v>
      </c>
      <c r="AB574" s="8">
        <f t="shared" si="182"/>
        <v>8.1940652849528242</v>
      </c>
      <c r="AC574" s="6">
        <f t="shared" si="197"/>
        <v>-321.82299999999998</v>
      </c>
      <c r="AD574" s="41">
        <f t="shared" si="183"/>
        <v>-79.628944256043553</v>
      </c>
      <c r="AE574" s="15">
        <f t="shared" si="184"/>
        <v>0</v>
      </c>
      <c r="AF574" s="15">
        <f t="shared" si="185"/>
        <v>0</v>
      </c>
      <c r="AG574" s="15">
        <f t="shared" si="186"/>
        <v>0</v>
      </c>
      <c r="AH574" s="15">
        <f t="shared" si="187"/>
        <v>-109.10461161986052</v>
      </c>
      <c r="AI574" s="17">
        <f t="shared" si="188"/>
        <v>1.0004655725763618</v>
      </c>
      <c r="AJ574" s="17">
        <f t="shared" si="189"/>
        <v>0.8221397816607624</v>
      </c>
      <c r="AK574" s="17">
        <f t="shared" si="190"/>
        <v>0.75327406097449157</v>
      </c>
      <c r="AL574" s="17">
        <f t="shared" si="191"/>
        <v>0.75327406097449157</v>
      </c>
      <c r="AM574" s="17">
        <f t="shared" si="192"/>
        <v>0.75327406097449157</v>
      </c>
      <c r="AN574" s="17">
        <f t="shared" si="193"/>
        <v>0.92791978166076228</v>
      </c>
      <c r="AO574" s="17">
        <f t="shared" si="176"/>
        <v>-212.71838838013946</v>
      </c>
      <c r="AP574" s="17">
        <f t="shared" si="194"/>
        <v>7.5327406097449154</v>
      </c>
      <c r="AQ574" s="17">
        <f t="shared" si="195"/>
        <v>10.004655725763618</v>
      </c>
      <c r="AR574" s="17">
        <f t="shared" si="196"/>
        <v>19.845593375748503</v>
      </c>
    </row>
    <row r="575" spans="2:44" x14ac:dyDescent="0.25">
      <c r="B575">
        <f>INDEX(RawData!$A$2:$A$1048576,MATCH(FmtData!$B$4+(ROW()-10),RawData!$A$2:$A$1048576,0))</f>
        <v>8323</v>
      </c>
      <c r="C5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5)</f>
        <v>42173.642789351848</v>
      </c>
      <c r="D575" s="45">
        <f>IF($B$6=1,MID(INDEX(RawData!$B$2:$B$1048576, MATCH(FmtData!$B$4+(ROW()-10),RawData!$A$2:$A$1048576,0)),12,8)-6/24,INDEX(RawData!$C$2:$C$1048576, MATCH(FmtData!$B$4+(ROW()-10),RawData!$A$2:$A$1048576,0)))</f>
        <v>0.64278935185185182</v>
      </c>
      <c r="E575" s="62">
        <f>INDEX(RawData!E$2:E$1048576,MATCH(FmtData!$B$4+(ROW()-10),RawData!$A$2:$A$1048576,0))</f>
        <v>2877.45</v>
      </c>
      <c r="F575">
        <f>INDEX(RawData!F$2:F$1048576,MATCH(FmtData!$B$4+(ROW()-10),RawData!$A$2:$A$1048576,0))</f>
        <v>-0.15307599999999999</v>
      </c>
      <c r="G575">
        <f>INDEX(RawData!G$2:G$1048576,MATCH(FmtData!$B$4+(ROW()-10),RawData!$A$2:$A$1048576,0))</f>
        <v>-214.42</v>
      </c>
      <c r="H575">
        <f>INDEX(RawData!H$2:H$1048576,MATCH(FmtData!$B$4+(ROW()-10),RawData!$A$2:$A$1048576,0))</f>
        <v>-9.9654800000000002E-2</v>
      </c>
      <c r="I575">
        <f>INDEX(RawData!I$2:I$1048576,MATCH(FmtData!$B$4+(ROW()-10),RawData!$A$2:$A$1048576,0))</f>
        <v>-0.61533599999999999</v>
      </c>
      <c r="J575">
        <f>INDEX(RawData!J$2:J$1048576,MATCH(FmtData!$B$4+(ROW()-10),RawData!$A$2:$A$1048576,0))</f>
        <v>175.3</v>
      </c>
      <c r="K575">
        <f>INDEX(RawData!K$2:K$1048576,MATCH(FmtData!$B$4+(ROW()-10),RawData!$A$2:$A$1048576,0))</f>
        <v>180.4</v>
      </c>
      <c r="L575">
        <f>INDEX(RawData!L$2:L$1048576,MATCH(FmtData!$B$4+(ROW()-10),RawData!$A$2:$A$1048576,0))</f>
        <v>144.4</v>
      </c>
      <c r="M575">
        <f>INDEX(RawData!M$2:M$1048576,MATCH(FmtData!$B$4+(ROW()-10),RawData!$A$2:$A$1048576,0))</f>
        <v>24.1</v>
      </c>
      <c r="N575">
        <f>INDEX(RawData!N$2:N$1048576,MATCH(FmtData!$B$4+(ROW()-10),RawData!$A$2:$A$1048576,0))</f>
        <v>0</v>
      </c>
      <c r="O575">
        <f>INDEX(RawData!O$2:O$1048576,MATCH(FmtData!$B$4+(ROW()-10),RawData!$A$2:$A$1048576,0))</f>
        <v>161.80000000000001</v>
      </c>
      <c r="P575">
        <f>INDEX(RawData!P$2:P$1048576,MATCH(FmtData!$B$4+(ROW()-10),RawData!$A$2:$A$1048576,0))</f>
        <v>69.013599999999997</v>
      </c>
      <c r="Q575">
        <f>INDEX(RawData!Q$2:Q$1048576,MATCH(FmtData!$B$4+(ROW()-10),RawData!$A$2:$A$1048576,0))</f>
        <v>163.88200000000001</v>
      </c>
      <c r="R575">
        <f>INDEX(RawData!R$2:R$1048576,MATCH(FmtData!$B$4+(ROW()-10),RawData!$A$2:$A$1048576,0))</f>
        <v>23.532</v>
      </c>
      <c r="S575">
        <f>INDEX(RawData!S$2:S$1048576,MATCH(FmtData!$B$4+(ROW()-10),RawData!$A$2:$A$1048576,0))</f>
        <v>0.51827400000000001</v>
      </c>
      <c r="T575">
        <f>INDEX(RawData!T$2:T$1048576,MATCH(FmtData!$B$4+(ROW()-10),RawData!$A$2:$A$1048576,0))</f>
        <v>-0.483209</v>
      </c>
      <c r="U575">
        <f>INDEX(RawData!U$2:U$1048576,MATCH(FmtData!$B$4+(ROW()-10),RawData!$A$2:$A$1048576,0))</f>
        <v>0</v>
      </c>
      <c r="V575">
        <f>INDEX(RawData!V$2:V$1048576,MATCH(FmtData!$B$4+(ROW()-10),RawData!$A$2:$A$1048576,0))</f>
        <v>0</v>
      </c>
      <c r="W575" s="8">
        <f t="shared" si="177"/>
        <v>0</v>
      </c>
      <c r="X575" s="8">
        <f t="shared" si="178"/>
        <v>0</v>
      </c>
      <c r="Y575" s="8">
        <f t="shared" si="179"/>
        <v>0</v>
      </c>
      <c r="Z575" s="8">
        <f t="shared" si="180"/>
        <v>8.1940652849528242</v>
      </c>
      <c r="AA575" s="8">
        <f t="shared" si="181"/>
        <v>8.1940652849528242</v>
      </c>
      <c r="AB575" s="8">
        <f t="shared" si="182"/>
        <v>8.1940652849528242</v>
      </c>
      <c r="AC575" s="6">
        <f t="shared" si="197"/>
        <v>-321.947</v>
      </c>
      <c r="AD575" s="41">
        <f t="shared" si="183"/>
        <v>-79.752944256043577</v>
      </c>
      <c r="AE575" s="15">
        <f t="shared" si="184"/>
        <v>0</v>
      </c>
      <c r="AF575" s="15">
        <f t="shared" si="185"/>
        <v>0</v>
      </c>
      <c r="AG575" s="15">
        <f t="shared" si="186"/>
        <v>0</v>
      </c>
      <c r="AH575" s="15">
        <f t="shared" si="187"/>
        <v>-109.28694458689992</v>
      </c>
      <c r="AI575" s="17">
        <f t="shared" si="188"/>
        <v>1.0005920876320611</v>
      </c>
      <c r="AJ575" s="17">
        <f t="shared" si="189"/>
        <v>0.82226540901003398</v>
      </c>
      <c r="AK575" s="17">
        <f t="shared" si="190"/>
        <v>0.75327406097449157</v>
      </c>
      <c r="AL575" s="17">
        <f t="shared" si="191"/>
        <v>0.75327406097449157</v>
      </c>
      <c r="AM575" s="17">
        <f t="shared" si="192"/>
        <v>0.75327406097449157</v>
      </c>
      <c r="AN575" s="17">
        <f t="shared" si="193"/>
        <v>0.92804540901003385</v>
      </c>
      <c r="AO575" s="17">
        <f t="shared" si="176"/>
        <v>-212.66005541310008</v>
      </c>
      <c r="AP575" s="17">
        <f t="shared" si="194"/>
        <v>7.5327406097449154</v>
      </c>
      <c r="AQ575" s="17">
        <f t="shared" si="195"/>
        <v>10.00592087632061</v>
      </c>
      <c r="AR575" s="17">
        <f t="shared" si="196"/>
        <v>19.83925022114861</v>
      </c>
    </row>
    <row r="576" spans="2:44" x14ac:dyDescent="0.25">
      <c r="B576">
        <f>INDEX(RawData!$A$2:$A$1048576,MATCH(FmtData!$B$4+(ROW()-10),RawData!$A$2:$A$1048576,0))</f>
        <v>8324</v>
      </c>
      <c r="C5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6)</f>
        <v>42173.642905092594</v>
      </c>
      <c r="D576" s="45">
        <f>IF($B$6=1,MID(INDEX(RawData!$B$2:$B$1048576, MATCH(FmtData!$B$4+(ROW()-10),RawData!$A$2:$A$1048576,0)),12,8)-6/24,INDEX(RawData!$C$2:$C$1048576, MATCH(FmtData!$B$4+(ROW()-10),RawData!$A$2:$A$1048576,0)))</f>
        <v>0.64290509259259254</v>
      </c>
      <c r="E576" s="62">
        <f>INDEX(RawData!E$2:E$1048576,MATCH(FmtData!$B$4+(ROW()-10),RawData!$A$2:$A$1048576,0))</f>
        <v>2877.45</v>
      </c>
      <c r="F576">
        <f>INDEX(RawData!F$2:F$1048576,MATCH(FmtData!$B$4+(ROW()-10),RawData!$A$2:$A$1048576,0))</f>
        <v>-0.15307599999999999</v>
      </c>
      <c r="G576">
        <f>INDEX(RawData!G$2:G$1048576,MATCH(FmtData!$B$4+(ROW()-10),RawData!$A$2:$A$1048576,0))</f>
        <v>-214.42</v>
      </c>
      <c r="H576">
        <f>INDEX(RawData!H$2:H$1048576,MATCH(FmtData!$B$4+(ROW()-10),RawData!$A$2:$A$1048576,0))</f>
        <v>-9.9654800000000002E-2</v>
      </c>
      <c r="I576">
        <f>INDEX(RawData!I$2:I$1048576,MATCH(FmtData!$B$4+(ROW()-10),RawData!$A$2:$A$1048576,0))</f>
        <v>-0.61577599999999999</v>
      </c>
      <c r="J576">
        <f>INDEX(RawData!J$2:J$1048576,MATCH(FmtData!$B$4+(ROW()-10),RawData!$A$2:$A$1048576,0))</f>
        <v>176</v>
      </c>
      <c r="K576">
        <f>INDEX(RawData!K$2:K$1048576,MATCH(FmtData!$B$4+(ROW()-10),RawData!$A$2:$A$1048576,0))</f>
        <v>180</v>
      </c>
      <c r="L576">
        <f>INDEX(RawData!L$2:L$1048576,MATCH(FmtData!$B$4+(ROW()-10),RawData!$A$2:$A$1048576,0))</f>
        <v>144.4</v>
      </c>
      <c r="M576">
        <f>INDEX(RawData!M$2:M$1048576,MATCH(FmtData!$B$4+(ROW()-10),RawData!$A$2:$A$1048576,0))</f>
        <v>23.7</v>
      </c>
      <c r="N576">
        <f>INDEX(RawData!N$2:N$1048576,MATCH(FmtData!$B$4+(ROW()-10),RawData!$A$2:$A$1048576,0))</f>
        <v>0</v>
      </c>
      <c r="O576">
        <f>INDEX(RawData!O$2:O$1048576,MATCH(FmtData!$B$4+(ROW()-10),RawData!$A$2:$A$1048576,0))</f>
        <v>161.69999999999999</v>
      </c>
      <c r="P576">
        <f>INDEX(RawData!P$2:P$1048576,MATCH(FmtData!$B$4+(ROW()-10),RawData!$A$2:$A$1048576,0))</f>
        <v>69.013599999999997</v>
      </c>
      <c r="Q576">
        <f>INDEX(RawData!Q$2:Q$1048576,MATCH(FmtData!$B$4+(ROW()-10),RawData!$A$2:$A$1048576,0))</f>
        <v>163.727</v>
      </c>
      <c r="R576">
        <f>INDEX(RawData!R$2:R$1048576,MATCH(FmtData!$B$4+(ROW()-10),RawData!$A$2:$A$1048576,0))</f>
        <v>23.326699999999999</v>
      </c>
      <c r="S576">
        <f>INDEX(RawData!S$2:S$1048576,MATCH(FmtData!$B$4+(ROW()-10),RawData!$A$2:$A$1048576,0))</f>
        <v>0.51827400000000001</v>
      </c>
      <c r="T576">
        <f>INDEX(RawData!T$2:T$1048576,MATCH(FmtData!$B$4+(ROW()-10),RawData!$A$2:$A$1048576,0))</f>
        <v>-0.483209</v>
      </c>
      <c r="U576">
        <f>INDEX(RawData!U$2:U$1048576,MATCH(FmtData!$B$4+(ROW()-10),RawData!$A$2:$A$1048576,0))</f>
        <v>0</v>
      </c>
      <c r="V576">
        <f>INDEX(RawData!V$2:V$1048576,MATCH(FmtData!$B$4+(ROW()-10),RawData!$A$2:$A$1048576,0))</f>
        <v>0</v>
      </c>
      <c r="W576" s="8">
        <f t="shared" si="177"/>
        <v>0</v>
      </c>
      <c r="X576" s="8">
        <f t="shared" si="178"/>
        <v>0</v>
      </c>
      <c r="Y576" s="8">
        <f t="shared" si="179"/>
        <v>0</v>
      </c>
      <c r="Z576" s="8">
        <f t="shared" si="180"/>
        <v>8.1940652849528242</v>
      </c>
      <c r="AA576" s="8">
        <f t="shared" si="181"/>
        <v>8.1940652849528242</v>
      </c>
      <c r="AB576" s="8">
        <f t="shared" si="182"/>
        <v>8.1940652849528242</v>
      </c>
      <c r="AC576" s="6">
        <f t="shared" si="197"/>
        <v>-322.10199999999998</v>
      </c>
      <c r="AD576" s="41">
        <f t="shared" si="183"/>
        <v>-79.90794425604355</v>
      </c>
      <c r="AE576" s="15">
        <f t="shared" si="184"/>
        <v>0</v>
      </c>
      <c r="AF576" s="15">
        <f t="shared" si="185"/>
        <v>0</v>
      </c>
      <c r="AG576" s="15">
        <f t="shared" si="186"/>
        <v>0</v>
      </c>
      <c r="AH576" s="15">
        <f t="shared" si="187"/>
        <v>-109.44194458689989</v>
      </c>
      <c r="AI576" s="17">
        <f t="shared" si="188"/>
        <v>1.0007502764548912</v>
      </c>
      <c r="AJ576" s="17">
        <f t="shared" si="189"/>
        <v>0.82237223415005412</v>
      </c>
      <c r="AK576" s="17">
        <f t="shared" si="190"/>
        <v>0.75327406097449157</v>
      </c>
      <c r="AL576" s="17">
        <f t="shared" si="191"/>
        <v>0.75327406097449157</v>
      </c>
      <c r="AM576" s="17">
        <f t="shared" si="192"/>
        <v>0.75327406097449157</v>
      </c>
      <c r="AN576" s="17">
        <f t="shared" si="193"/>
        <v>0.92815223415005399</v>
      </c>
      <c r="AO576" s="17">
        <f t="shared" si="176"/>
        <v>-212.66005541310008</v>
      </c>
      <c r="AP576" s="17">
        <f t="shared" si="194"/>
        <v>7.5327406097449154</v>
      </c>
      <c r="AQ576" s="17">
        <f t="shared" si="195"/>
        <v>10.007502764548912</v>
      </c>
      <c r="AR576" s="17">
        <f t="shared" si="196"/>
        <v>19.83925022114861</v>
      </c>
    </row>
    <row r="577" spans="2:44" x14ac:dyDescent="0.25">
      <c r="B577">
        <f>INDEX(RawData!$A$2:$A$1048576,MATCH(FmtData!$B$4+(ROW()-10),RawData!$A$2:$A$1048576,0))</f>
        <v>8325</v>
      </c>
      <c r="C5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7)</f>
        <v>42173.643020833333</v>
      </c>
      <c r="D577" s="45">
        <f>IF($B$6=1,MID(INDEX(RawData!$B$2:$B$1048576, MATCH(FmtData!$B$4+(ROW()-10),RawData!$A$2:$A$1048576,0)),12,8)-6/24,INDEX(RawData!$C$2:$C$1048576, MATCH(FmtData!$B$4+(ROW()-10),RawData!$A$2:$A$1048576,0)))</f>
        <v>0.64302083333333337</v>
      </c>
      <c r="E577" s="62">
        <f>INDEX(RawData!E$2:E$1048576,MATCH(FmtData!$B$4+(ROW()-10),RawData!$A$2:$A$1048576,0))</f>
        <v>2878.37</v>
      </c>
      <c r="F577">
        <f>INDEX(RawData!F$2:F$1048576,MATCH(FmtData!$B$4+(ROW()-10),RawData!$A$2:$A$1048576,0))</f>
        <v>-0.15307599999999999</v>
      </c>
      <c r="G577">
        <f>INDEX(RawData!G$2:G$1048576,MATCH(FmtData!$B$4+(ROW()-10),RawData!$A$2:$A$1048576,0))</f>
        <v>-214.42</v>
      </c>
      <c r="H577">
        <f>INDEX(RawData!H$2:H$1048576,MATCH(FmtData!$B$4+(ROW()-10),RawData!$A$2:$A$1048576,0))</f>
        <v>-9.9654800000000002E-2</v>
      </c>
      <c r="I577">
        <f>INDEX(RawData!I$2:I$1048576,MATCH(FmtData!$B$4+(ROW()-10),RawData!$A$2:$A$1048576,0))</f>
        <v>-0.61477000000000004</v>
      </c>
      <c r="J577">
        <f>INDEX(RawData!J$2:J$1048576,MATCH(FmtData!$B$4+(ROW()-10),RawData!$A$2:$A$1048576,0))</f>
        <v>176.9</v>
      </c>
      <c r="K577">
        <f>INDEX(RawData!K$2:K$1048576,MATCH(FmtData!$B$4+(ROW()-10),RawData!$A$2:$A$1048576,0))</f>
        <v>179.5</v>
      </c>
      <c r="L577">
        <f>INDEX(RawData!L$2:L$1048576,MATCH(FmtData!$B$4+(ROW()-10),RawData!$A$2:$A$1048576,0))</f>
        <v>144.4</v>
      </c>
      <c r="M577">
        <f>INDEX(RawData!M$2:M$1048576,MATCH(FmtData!$B$4+(ROW()-10),RawData!$A$2:$A$1048576,0))</f>
        <v>24.1</v>
      </c>
      <c r="N577">
        <f>INDEX(RawData!N$2:N$1048576,MATCH(FmtData!$B$4+(ROW()-10),RawData!$A$2:$A$1048576,0))</f>
        <v>0</v>
      </c>
      <c r="O577">
        <f>INDEX(RawData!O$2:O$1048576,MATCH(FmtData!$B$4+(ROW()-10),RawData!$A$2:$A$1048576,0))</f>
        <v>161.69999999999999</v>
      </c>
      <c r="P577">
        <f>INDEX(RawData!P$2:P$1048576,MATCH(FmtData!$B$4+(ROW()-10),RawData!$A$2:$A$1048576,0))</f>
        <v>69.013599999999997</v>
      </c>
      <c r="Q577">
        <f>INDEX(RawData!Q$2:Q$1048576,MATCH(FmtData!$B$4+(ROW()-10),RawData!$A$2:$A$1048576,0))</f>
        <v>163.727</v>
      </c>
      <c r="R577">
        <f>INDEX(RawData!R$2:R$1048576,MATCH(FmtData!$B$4+(ROW()-10),RawData!$A$2:$A$1048576,0))</f>
        <v>23.5381</v>
      </c>
      <c r="S577">
        <f>INDEX(RawData!S$2:S$1048576,MATCH(FmtData!$B$4+(ROW()-10),RawData!$A$2:$A$1048576,0))</f>
        <v>0.51827400000000001</v>
      </c>
      <c r="T577">
        <f>INDEX(RawData!T$2:T$1048576,MATCH(FmtData!$B$4+(ROW()-10),RawData!$A$2:$A$1048576,0))</f>
        <v>-0.483209</v>
      </c>
      <c r="U577">
        <f>INDEX(RawData!U$2:U$1048576,MATCH(FmtData!$B$4+(ROW()-10),RawData!$A$2:$A$1048576,0))</f>
        <v>0</v>
      </c>
      <c r="V577">
        <f>INDEX(RawData!V$2:V$1048576,MATCH(FmtData!$B$4+(ROW()-10),RawData!$A$2:$A$1048576,0))</f>
        <v>0</v>
      </c>
      <c r="W577" s="8">
        <f t="shared" si="177"/>
        <v>0</v>
      </c>
      <c r="X577" s="8">
        <f t="shared" si="178"/>
        <v>0</v>
      </c>
      <c r="Y577" s="8">
        <f t="shared" si="179"/>
        <v>0</v>
      </c>
      <c r="Z577" s="8">
        <f t="shared" si="180"/>
        <v>8.1940652849528242</v>
      </c>
      <c r="AA577" s="8">
        <f t="shared" si="181"/>
        <v>8.1940652849528242</v>
      </c>
      <c r="AB577" s="8">
        <f t="shared" si="182"/>
        <v>8.1940652849528242</v>
      </c>
      <c r="AC577" s="6">
        <f t="shared" si="197"/>
        <v>-322.10199999999998</v>
      </c>
      <c r="AD577" s="41">
        <f t="shared" si="183"/>
        <v>-79.90794425604355</v>
      </c>
      <c r="AE577" s="15">
        <f t="shared" si="184"/>
        <v>0</v>
      </c>
      <c r="AF577" s="15">
        <f t="shared" si="185"/>
        <v>0</v>
      </c>
      <c r="AG577" s="15">
        <f t="shared" si="186"/>
        <v>0</v>
      </c>
      <c r="AH577" s="15">
        <f t="shared" si="187"/>
        <v>-109.38361161986052</v>
      </c>
      <c r="AI577" s="17">
        <f t="shared" si="188"/>
        <v>1.0007502764548912</v>
      </c>
      <c r="AJ577" s="17">
        <f t="shared" si="189"/>
        <v>0.82233202813562956</v>
      </c>
      <c r="AK577" s="17">
        <f t="shared" si="190"/>
        <v>0.75327406097449157</v>
      </c>
      <c r="AL577" s="17">
        <f t="shared" si="191"/>
        <v>0.75327406097449157</v>
      </c>
      <c r="AM577" s="17">
        <f t="shared" si="192"/>
        <v>0.75327406097449157</v>
      </c>
      <c r="AN577" s="17">
        <f t="shared" si="193"/>
        <v>0.92811202813562943</v>
      </c>
      <c r="AO577" s="17">
        <f t="shared" si="176"/>
        <v>-212.71838838013946</v>
      </c>
      <c r="AP577" s="17">
        <f t="shared" si="194"/>
        <v>7.5327406097449154</v>
      </c>
      <c r="AQ577" s="17">
        <f t="shared" si="195"/>
        <v>10.007502764548912</v>
      </c>
      <c r="AR577" s="17">
        <f t="shared" si="196"/>
        <v>19.845593375748503</v>
      </c>
    </row>
    <row r="578" spans="2:44" x14ac:dyDescent="0.25">
      <c r="B578">
        <f>INDEX(RawData!$A$2:$A$1048576,MATCH(FmtData!$B$4+(ROW()-10),RawData!$A$2:$A$1048576,0))</f>
        <v>8326</v>
      </c>
      <c r="C5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8)</f>
        <v>42173.643148148149</v>
      </c>
      <c r="D578" s="45">
        <f>IF($B$6=1,MID(INDEX(RawData!$B$2:$B$1048576, MATCH(FmtData!$B$4+(ROW()-10),RawData!$A$2:$A$1048576,0)),12,8)-6/24,INDEX(RawData!$C$2:$C$1048576, MATCH(FmtData!$B$4+(ROW()-10),RawData!$A$2:$A$1048576,0)))</f>
        <v>0.64314814814814814</v>
      </c>
      <c r="E578" s="62">
        <f>INDEX(RawData!E$2:E$1048576,MATCH(FmtData!$B$4+(ROW()-10),RawData!$A$2:$A$1048576,0))</f>
        <v>2878.37</v>
      </c>
      <c r="F578">
        <f>INDEX(RawData!F$2:F$1048576,MATCH(FmtData!$B$4+(ROW()-10),RawData!$A$2:$A$1048576,0))</f>
        <v>-0.15307599999999999</v>
      </c>
      <c r="G578">
        <f>INDEX(RawData!G$2:G$1048576,MATCH(FmtData!$B$4+(ROW()-10),RawData!$A$2:$A$1048576,0))</f>
        <v>-214.42</v>
      </c>
      <c r="H578">
        <f>INDEX(RawData!H$2:H$1048576,MATCH(FmtData!$B$4+(ROW()-10),RawData!$A$2:$A$1048576,0))</f>
        <v>-9.9654800000000002E-2</v>
      </c>
      <c r="I578">
        <f>INDEX(RawData!I$2:I$1048576,MATCH(FmtData!$B$4+(ROW()-10),RawData!$A$2:$A$1048576,0))</f>
        <v>-0.61439299999999997</v>
      </c>
      <c r="J578">
        <f>INDEX(RawData!J$2:J$1048576,MATCH(FmtData!$B$4+(ROW()-10),RawData!$A$2:$A$1048576,0))</f>
        <v>177.7</v>
      </c>
      <c r="K578">
        <f>INDEX(RawData!K$2:K$1048576,MATCH(FmtData!$B$4+(ROW()-10),RawData!$A$2:$A$1048576,0))</f>
        <v>179.1</v>
      </c>
      <c r="L578">
        <f>INDEX(RawData!L$2:L$1048576,MATCH(FmtData!$B$4+(ROW()-10),RawData!$A$2:$A$1048576,0))</f>
        <v>144.4</v>
      </c>
      <c r="M578">
        <f>INDEX(RawData!M$2:M$1048576,MATCH(FmtData!$B$4+(ROW()-10),RawData!$A$2:$A$1048576,0))</f>
        <v>24.1</v>
      </c>
      <c r="N578">
        <f>INDEX(RawData!N$2:N$1048576,MATCH(FmtData!$B$4+(ROW()-10),RawData!$A$2:$A$1048576,0))</f>
        <v>0</v>
      </c>
      <c r="O578">
        <f>INDEX(RawData!O$2:O$1048576,MATCH(FmtData!$B$4+(ROW()-10),RawData!$A$2:$A$1048576,0))</f>
        <v>161.69999999999999</v>
      </c>
      <c r="P578">
        <f>INDEX(RawData!P$2:P$1048576,MATCH(FmtData!$B$4+(ROW()-10),RawData!$A$2:$A$1048576,0))</f>
        <v>69.013599999999997</v>
      </c>
      <c r="Q578">
        <f>INDEX(RawData!Q$2:Q$1048576,MATCH(FmtData!$B$4+(ROW()-10),RawData!$A$2:$A$1048576,0))</f>
        <v>163.619</v>
      </c>
      <c r="R578">
        <f>INDEX(RawData!R$2:R$1048576,MATCH(FmtData!$B$4+(ROW()-10),RawData!$A$2:$A$1048576,0))</f>
        <v>23.5381</v>
      </c>
      <c r="S578">
        <f>INDEX(RawData!S$2:S$1048576,MATCH(FmtData!$B$4+(ROW()-10),RawData!$A$2:$A$1048576,0))</f>
        <v>0.51827400000000001</v>
      </c>
      <c r="T578">
        <f>INDEX(RawData!T$2:T$1048576,MATCH(FmtData!$B$4+(ROW()-10),RawData!$A$2:$A$1048576,0))</f>
        <v>-0.483209</v>
      </c>
      <c r="U578">
        <f>INDEX(RawData!U$2:U$1048576,MATCH(FmtData!$B$4+(ROW()-10),RawData!$A$2:$A$1048576,0))</f>
        <v>0</v>
      </c>
      <c r="V578">
        <f>INDEX(RawData!V$2:V$1048576,MATCH(FmtData!$B$4+(ROW()-10),RawData!$A$2:$A$1048576,0))</f>
        <v>0</v>
      </c>
      <c r="W578" s="8">
        <f t="shared" si="177"/>
        <v>0</v>
      </c>
      <c r="X578" s="8">
        <f t="shared" si="178"/>
        <v>0</v>
      </c>
      <c r="Y578" s="8">
        <f t="shared" si="179"/>
        <v>0</v>
      </c>
      <c r="Z578" s="8">
        <f t="shared" si="180"/>
        <v>8.1940652849528242</v>
      </c>
      <c r="AA578" s="8">
        <f t="shared" si="181"/>
        <v>8.1940652849528242</v>
      </c>
      <c r="AB578" s="8">
        <f t="shared" si="182"/>
        <v>8.1940652849528242</v>
      </c>
      <c r="AC578" s="6">
        <f t="shared" si="197"/>
        <v>-322.21000000000004</v>
      </c>
      <c r="AD578" s="41">
        <f t="shared" si="183"/>
        <v>-80.01594425604361</v>
      </c>
      <c r="AE578" s="15">
        <f t="shared" si="184"/>
        <v>0</v>
      </c>
      <c r="AF578" s="15">
        <f t="shared" si="185"/>
        <v>0</v>
      </c>
      <c r="AG578" s="15">
        <f t="shared" si="186"/>
        <v>0</v>
      </c>
      <c r="AH578" s="15">
        <f t="shared" si="187"/>
        <v>-109.49161161986058</v>
      </c>
      <c r="AI578" s="17">
        <f t="shared" si="188"/>
        <v>1.0008605279148342</v>
      </c>
      <c r="AJ578" s="17">
        <f t="shared" si="189"/>
        <v>0.8224064702658711</v>
      </c>
      <c r="AK578" s="17">
        <f t="shared" si="190"/>
        <v>0.75327406097449157</v>
      </c>
      <c r="AL578" s="17">
        <f t="shared" si="191"/>
        <v>0.75327406097449157</v>
      </c>
      <c r="AM578" s="17">
        <f t="shared" si="192"/>
        <v>0.75327406097449157</v>
      </c>
      <c r="AN578" s="17">
        <f t="shared" si="193"/>
        <v>0.92818647026587098</v>
      </c>
      <c r="AO578" s="17">
        <f t="shared" si="176"/>
        <v>-212.71838838013946</v>
      </c>
      <c r="AP578" s="17">
        <f t="shared" si="194"/>
        <v>7.5327406097449154</v>
      </c>
      <c r="AQ578" s="17">
        <f t="shared" si="195"/>
        <v>10.008605279148341</v>
      </c>
      <c r="AR578" s="17">
        <f t="shared" si="196"/>
        <v>19.845593375748503</v>
      </c>
    </row>
    <row r="579" spans="2:44" x14ac:dyDescent="0.25">
      <c r="B579">
        <f>INDEX(RawData!$A$2:$A$1048576,MATCH(FmtData!$B$4+(ROW()-10),RawData!$A$2:$A$1048576,0))</f>
        <v>8327</v>
      </c>
      <c r="C5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79)</f>
        <v>42173.643252314818</v>
      </c>
      <c r="D579" s="45">
        <f>IF($B$6=1,MID(INDEX(RawData!$B$2:$B$1048576, MATCH(FmtData!$B$4+(ROW()-10),RawData!$A$2:$A$1048576,0)),12,8)-6/24,INDEX(RawData!$C$2:$C$1048576, MATCH(FmtData!$B$4+(ROW()-10),RawData!$A$2:$A$1048576,0)))</f>
        <v>0.64325231481481471</v>
      </c>
      <c r="E579" s="62">
        <f>INDEX(RawData!E$2:E$1048576,MATCH(FmtData!$B$4+(ROW()-10),RawData!$A$2:$A$1048576,0))</f>
        <v>2879.3</v>
      </c>
      <c r="F579">
        <f>INDEX(RawData!F$2:F$1048576,MATCH(FmtData!$B$4+(ROW()-10),RawData!$A$2:$A$1048576,0))</f>
        <v>-0.15307599999999999</v>
      </c>
      <c r="G579">
        <f>INDEX(RawData!G$2:G$1048576,MATCH(FmtData!$B$4+(ROW()-10),RawData!$A$2:$A$1048576,0))</f>
        <v>-214.42</v>
      </c>
      <c r="H579">
        <f>INDEX(RawData!H$2:H$1048576,MATCH(FmtData!$B$4+(ROW()-10),RawData!$A$2:$A$1048576,0))</f>
        <v>-9.9654800000000002E-2</v>
      </c>
      <c r="I579">
        <f>INDEX(RawData!I$2:I$1048576,MATCH(FmtData!$B$4+(ROW()-10),RawData!$A$2:$A$1048576,0))</f>
        <v>-0.61495900000000003</v>
      </c>
      <c r="J579">
        <f>INDEX(RawData!J$2:J$1048576,MATCH(FmtData!$B$4+(ROW()-10),RawData!$A$2:$A$1048576,0))</f>
        <v>178.4</v>
      </c>
      <c r="K579">
        <f>INDEX(RawData!K$2:K$1048576,MATCH(FmtData!$B$4+(ROW()-10),RawData!$A$2:$A$1048576,0))</f>
        <v>178.5</v>
      </c>
      <c r="L579">
        <f>INDEX(RawData!L$2:L$1048576,MATCH(FmtData!$B$4+(ROW()-10),RawData!$A$2:$A$1048576,0))</f>
        <v>144.4</v>
      </c>
      <c r="M579">
        <f>INDEX(RawData!M$2:M$1048576,MATCH(FmtData!$B$4+(ROW()-10),RawData!$A$2:$A$1048576,0))</f>
        <v>24.2</v>
      </c>
      <c r="N579">
        <f>INDEX(RawData!N$2:N$1048576,MATCH(FmtData!$B$4+(ROW()-10),RawData!$A$2:$A$1048576,0))</f>
        <v>0</v>
      </c>
      <c r="O579">
        <f>INDEX(RawData!O$2:O$1048576,MATCH(FmtData!$B$4+(ROW()-10),RawData!$A$2:$A$1048576,0))</f>
        <v>161.69999999999999</v>
      </c>
      <c r="P579">
        <f>INDEX(RawData!P$2:P$1048576,MATCH(FmtData!$B$4+(ROW()-10),RawData!$A$2:$A$1048576,0))</f>
        <v>69.013599999999997</v>
      </c>
      <c r="Q579">
        <f>INDEX(RawData!Q$2:Q$1048576,MATCH(FmtData!$B$4+(ROW()-10),RawData!$A$2:$A$1048576,0))</f>
        <v>163.619</v>
      </c>
      <c r="R579">
        <f>INDEX(RawData!R$2:R$1048576,MATCH(FmtData!$B$4+(ROW()-10),RawData!$A$2:$A$1048576,0))</f>
        <v>23.326699999999999</v>
      </c>
      <c r="S579">
        <f>INDEX(RawData!S$2:S$1048576,MATCH(FmtData!$B$4+(ROW()-10),RawData!$A$2:$A$1048576,0))</f>
        <v>0.51827400000000001</v>
      </c>
      <c r="T579">
        <f>INDEX(RawData!T$2:T$1048576,MATCH(FmtData!$B$4+(ROW()-10),RawData!$A$2:$A$1048576,0))</f>
        <v>-0.483209</v>
      </c>
      <c r="U579">
        <f>INDEX(RawData!U$2:U$1048576,MATCH(FmtData!$B$4+(ROW()-10),RawData!$A$2:$A$1048576,0))</f>
        <v>0</v>
      </c>
      <c r="V579">
        <f>INDEX(RawData!V$2:V$1048576,MATCH(FmtData!$B$4+(ROW()-10),RawData!$A$2:$A$1048576,0))</f>
        <v>0</v>
      </c>
      <c r="W579" s="8">
        <f t="shared" si="177"/>
        <v>0</v>
      </c>
      <c r="X579" s="8">
        <f t="shared" si="178"/>
        <v>0</v>
      </c>
      <c r="Y579" s="8">
        <f t="shared" si="179"/>
        <v>0</v>
      </c>
      <c r="Z579" s="8">
        <f t="shared" si="180"/>
        <v>8.1940652849528242</v>
      </c>
      <c r="AA579" s="8">
        <f t="shared" si="181"/>
        <v>8.1940652849528242</v>
      </c>
      <c r="AB579" s="8">
        <f t="shared" si="182"/>
        <v>8.1940652849528242</v>
      </c>
      <c r="AC579" s="6">
        <f t="shared" si="197"/>
        <v>-322.21000000000004</v>
      </c>
      <c r="AD579" s="41">
        <f t="shared" si="183"/>
        <v>-80.01594425604361</v>
      </c>
      <c r="AE579" s="15">
        <f t="shared" si="184"/>
        <v>0</v>
      </c>
      <c r="AF579" s="15">
        <f t="shared" si="185"/>
        <v>0</v>
      </c>
      <c r="AG579" s="15">
        <f t="shared" si="186"/>
        <v>0</v>
      </c>
      <c r="AH579" s="15">
        <f t="shared" si="187"/>
        <v>-109.43261345734086</v>
      </c>
      <c r="AI579" s="17">
        <f t="shared" si="188"/>
        <v>1.0008605279148342</v>
      </c>
      <c r="AJ579" s="17">
        <f t="shared" si="189"/>
        <v>0.82236580240215384</v>
      </c>
      <c r="AK579" s="17">
        <f t="shared" si="190"/>
        <v>0.75327406097449157</v>
      </c>
      <c r="AL579" s="17">
        <f t="shared" si="191"/>
        <v>0.75327406097449157</v>
      </c>
      <c r="AM579" s="17">
        <f t="shared" si="192"/>
        <v>0.75327406097449157</v>
      </c>
      <c r="AN579" s="17">
        <f t="shared" si="193"/>
        <v>0.92814580240215372</v>
      </c>
      <c r="AO579" s="17">
        <f t="shared" si="176"/>
        <v>-212.77738654265917</v>
      </c>
      <c r="AP579" s="17">
        <f t="shared" si="194"/>
        <v>7.5327406097449154</v>
      </c>
      <c r="AQ579" s="17">
        <f t="shared" si="195"/>
        <v>10.008605279148341</v>
      </c>
      <c r="AR579" s="17">
        <f t="shared" si="196"/>
        <v>19.852005477681001</v>
      </c>
    </row>
    <row r="580" spans="2:44" x14ac:dyDescent="0.25">
      <c r="B580">
        <f>INDEX(RawData!$A$2:$A$1048576,MATCH(FmtData!$B$4+(ROW()-10),RawData!$A$2:$A$1048576,0))</f>
        <v>8328</v>
      </c>
      <c r="C5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0)</f>
        <v>42173.643368055556</v>
      </c>
      <c r="D580" s="45">
        <f>IF($B$6=1,MID(INDEX(RawData!$B$2:$B$1048576, MATCH(FmtData!$B$4+(ROW()-10),RawData!$A$2:$A$1048576,0)),12,8)-6/24,INDEX(RawData!$C$2:$C$1048576, MATCH(FmtData!$B$4+(ROW()-10),RawData!$A$2:$A$1048576,0)))</f>
        <v>0.64336805555555554</v>
      </c>
      <c r="E580" s="62">
        <f>INDEX(RawData!E$2:E$1048576,MATCH(FmtData!$B$4+(ROW()-10),RawData!$A$2:$A$1048576,0))</f>
        <v>2879.3</v>
      </c>
      <c r="F580">
        <f>INDEX(RawData!F$2:F$1048576,MATCH(FmtData!$B$4+(ROW()-10),RawData!$A$2:$A$1048576,0))</f>
        <v>-0.15307599999999999</v>
      </c>
      <c r="G580">
        <f>INDEX(RawData!G$2:G$1048576,MATCH(FmtData!$B$4+(ROW()-10),RawData!$A$2:$A$1048576,0))</f>
        <v>-214.42</v>
      </c>
      <c r="H580">
        <f>INDEX(RawData!H$2:H$1048576,MATCH(FmtData!$B$4+(ROW()-10),RawData!$A$2:$A$1048576,0))</f>
        <v>-9.9654800000000002E-2</v>
      </c>
      <c r="I580">
        <f>INDEX(RawData!I$2:I$1048576,MATCH(FmtData!$B$4+(ROW()-10),RawData!$A$2:$A$1048576,0))</f>
        <v>-0.61577599999999999</v>
      </c>
      <c r="J580">
        <f>INDEX(RawData!J$2:J$1048576,MATCH(FmtData!$B$4+(ROW()-10),RawData!$A$2:$A$1048576,0))</f>
        <v>179.2</v>
      </c>
      <c r="K580">
        <f>INDEX(RawData!K$2:K$1048576,MATCH(FmtData!$B$4+(ROW()-10),RawData!$A$2:$A$1048576,0))</f>
        <v>177.9</v>
      </c>
      <c r="L580">
        <f>INDEX(RawData!L$2:L$1048576,MATCH(FmtData!$B$4+(ROW()-10),RawData!$A$2:$A$1048576,0))</f>
        <v>144.4</v>
      </c>
      <c r="M580">
        <f>INDEX(RawData!M$2:M$1048576,MATCH(FmtData!$B$4+(ROW()-10),RawData!$A$2:$A$1048576,0))</f>
        <v>23.9</v>
      </c>
      <c r="N580">
        <f>INDEX(RawData!N$2:N$1048576,MATCH(FmtData!$B$4+(ROW()-10),RawData!$A$2:$A$1048576,0))</f>
        <v>0</v>
      </c>
      <c r="O580">
        <f>INDEX(RawData!O$2:O$1048576,MATCH(FmtData!$B$4+(ROW()-10),RawData!$A$2:$A$1048576,0))</f>
        <v>161.69999999999999</v>
      </c>
      <c r="P580">
        <f>INDEX(RawData!P$2:P$1048576,MATCH(FmtData!$B$4+(ROW()-10),RawData!$A$2:$A$1048576,0))</f>
        <v>69.013599999999997</v>
      </c>
      <c r="Q580">
        <f>INDEX(RawData!Q$2:Q$1048576,MATCH(FmtData!$B$4+(ROW()-10),RawData!$A$2:$A$1048576,0))</f>
        <v>163.619</v>
      </c>
      <c r="R580">
        <f>INDEX(RawData!R$2:R$1048576,MATCH(FmtData!$B$4+(ROW()-10),RawData!$A$2:$A$1048576,0))</f>
        <v>23.332799999999999</v>
      </c>
      <c r="S580">
        <f>INDEX(RawData!S$2:S$1048576,MATCH(FmtData!$B$4+(ROW()-10),RawData!$A$2:$A$1048576,0))</f>
        <v>0.51827400000000001</v>
      </c>
      <c r="T580">
        <f>INDEX(RawData!T$2:T$1048576,MATCH(FmtData!$B$4+(ROW()-10),RawData!$A$2:$A$1048576,0))</f>
        <v>-0.483209</v>
      </c>
      <c r="U580">
        <f>INDEX(RawData!U$2:U$1048576,MATCH(FmtData!$B$4+(ROW()-10),RawData!$A$2:$A$1048576,0))</f>
        <v>0</v>
      </c>
      <c r="V580">
        <f>INDEX(RawData!V$2:V$1048576,MATCH(FmtData!$B$4+(ROW()-10),RawData!$A$2:$A$1048576,0))</f>
        <v>0</v>
      </c>
      <c r="W580" s="8">
        <f t="shared" si="177"/>
        <v>0</v>
      </c>
      <c r="X580" s="8">
        <f t="shared" si="178"/>
        <v>0</v>
      </c>
      <c r="Y580" s="8">
        <f t="shared" si="179"/>
        <v>0</v>
      </c>
      <c r="Z580" s="8">
        <f t="shared" si="180"/>
        <v>8.1940652849528242</v>
      </c>
      <c r="AA580" s="8">
        <f t="shared" si="181"/>
        <v>8.1940652849528242</v>
      </c>
      <c r="AB580" s="8">
        <f t="shared" si="182"/>
        <v>8.1940652849528242</v>
      </c>
      <c r="AC580" s="6">
        <f t="shared" si="197"/>
        <v>-322.21000000000004</v>
      </c>
      <c r="AD580" s="41">
        <f t="shared" si="183"/>
        <v>-80.01594425604361</v>
      </c>
      <c r="AE580" s="15">
        <f t="shared" si="184"/>
        <v>0</v>
      </c>
      <c r="AF580" s="15">
        <f t="shared" si="185"/>
        <v>0</v>
      </c>
      <c r="AG580" s="15">
        <f t="shared" si="186"/>
        <v>0</v>
      </c>
      <c r="AH580" s="15">
        <f t="shared" si="187"/>
        <v>-109.43261345734086</v>
      </c>
      <c r="AI580" s="17">
        <f t="shared" si="188"/>
        <v>1.0008605279148342</v>
      </c>
      <c r="AJ580" s="17">
        <f t="shared" si="189"/>
        <v>0.82236580240215384</v>
      </c>
      <c r="AK580" s="17">
        <f t="shared" si="190"/>
        <v>0.75327406097449157</v>
      </c>
      <c r="AL580" s="17">
        <f t="shared" si="191"/>
        <v>0.75327406097449157</v>
      </c>
      <c r="AM580" s="17">
        <f t="shared" si="192"/>
        <v>0.75327406097449157</v>
      </c>
      <c r="AN580" s="17">
        <f t="shared" si="193"/>
        <v>0.92814580240215372</v>
      </c>
      <c r="AO580" s="17">
        <f t="shared" si="176"/>
        <v>-212.77738654265917</v>
      </c>
      <c r="AP580" s="17">
        <f t="shared" si="194"/>
        <v>7.5327406097449154</v>
      </c>
      <c r="AQ580" s="17">
        <f t="shared" si="195"/>
        <v>10.008605279148341</v>
      </c>
      <c r="AR580" s="17">
        <f t="shared" si="196"/>
        <v>19.852005477681001</v>
      </c>
    </row>
    <row r="581" spans="2:44" x14ac:dyDescent="0.25">
      <c r="B581">
        <f>INDEX(RawData!$A$2:$A$1048576,MATCH(FmtData!$B$4+(ROW()-10),RawData!$A$2:$A$1048576,0))</f>
        <v>8329</v>
      </c>
      <c r="C5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1)</f>
        <v>42173.643483796295</v>
      </c>
      <c r="D581" s="45">
        <f>IF($B$6=1,MID(INDEX(RawData!$B$2:$B$1048576, MATCH(FmtData!$B$4+(ROW()-10),RawData!$A$2:$A$1048576,0)),12,8)-6/24,INDEX(RawData!$C$2:$C$1048576, MATCH(FmtData!$B$4+(ROW()-10),RawData!$A$2:$A$1048576,0)))</f>
        <v>0.64348379629629626</v>
      </c>
      <c r="E581" s="62">
        <f>INDEX(RawData!E$2:E$1048576,MATCH(FmtData!$B$4+(ROW()-10),RawData!$A$2:$A$1048576,0))</f>
        <v>2879.3</v>
      </c>
      <c r="F581">
        <f>INDEX(RawData!F$2:F$1048576,MATCH(FmtData!$B$4+(ROW()-10),RawData!$A$2:$A$1048576,0))</f>
        <v>-0.15307599999999999</v>
      </c>
      <c r="G581">
        <f>INDEX(RawData!G$2:G$1048576,MATCH(FmtData!$B$4+(ROW()-10),RawData!$A$2:$A$1048576,0))</f>
        <v>-214.42</v>
      </c>
      <c r="H581">
        <f>INDEX(RawData!H$2:H$1048576,MATCH(FmtData!$B$4+(ROW()-10),RawData!$A$2:$A$1048576,0))</f>
        <v>-9.9654800000000002E-2</v>
      </c>
      <c r="I581">
        <f>INDEX(RawData!I$2:I$1048576,MATCH(FmtData!$B$4+(ROW()-10),RawData!$A$2:$A$1048576,0))</f>
        <v>-0.61552499999999999</v>
      </c>
      <c r="J581">
        <f>INDEX(RawData!J$2:J$1048576,MATCH(FmtData!$B$4+(ROW()-10),RawData!$A$2:$A$1048576,0))</f>
        <v>179.9</v>
      </c>
      <c r="K581">
        <f>INDEX(RawData!K$2:K$1048576,MATCH(FmtData!$B$4+(ROW()-10),RawData!$A$2:$A$1048576,0))</f>
        <v>177.4</v>
      </c>
      <c r="L581">
        <f>INDEX(RawData!L$2:L$1048576,MATCH(FmtData!$B$4+(ROW()-10),RawData!$A$2:$A$1048576,0))</f>
        <v>144.4</v>
      </c>
      <c r="M581">
        <f>INDEX(RawData!M$2:M$1048576,MATCH(FmtData!$B$4+(ROW()-10),RawData!$A$2:$A$1048576,0))</f>
        <v>24.1</v>
      </c>
      <c r="N581">
        <f>INDEX(RawData!N$2:N$1048576,MATCH(FmtData!$B$4+(ROW()-10),RawData!$A$2:$A$1048576,0))</f>
        <v>0</v>
      </c>
      <c r="O581">
        <f>INDEX(RawData!O$2:O$1048576,MATCH(FmtData!$B$4+(ROW()-10),RawData!$A$2:$A$1048576,0))</f>
        <v>161.69999999999999</v>
      </c>
      <c r="P581">
        <f>INDEX(RawData!P$2:P$1048576,MATCH(FmtData!$B$4+(ROW()-10),RawData!$A$2:$A$1048576,0))</f>
        <v>69.013599999999997</v>
      </c>
      <c r="Q581">
        <f>INDEX(RawData!Q$2:Q$1048576,MATCH(FmtData!$B$4+(ROW()-10),RawData!$A$2:$A$1048576,0))</f>
        <v>163.619</v>
      </c>
      <c r="R581">
        <f>INDEX(RawData!R$2:R$1048576,MATCH(FmtData!$B$4+(ROW()-10),RawData!$A$2:$A$1048576,0))</f>
        <v>23.332799999999999</v>
      </c>
      <c r="S581">
        <f>INDEX(RawData!S$2:S$1048576,MATCH(FmtData!$B$4+(ROW()-10),RawData!$A$2:$A$1048576,0))</f>
        <v>0.51827400000000001</v>
      </c>
      <c r="T581">
        <f>INDEX(RawData!T$2:T$1048576,MATCH(FmtData!$B$4+(ROW()-10),RawData!$A$2:$A$1048576,0))</f>
        <v>-0.483209</v>
      </c>
      <c r="U581">
        <f>INDEX(RawData!U$2:U$1048576,MATCH(FmtData!$B$4+(ROW()-10),RawData!$A$2:$A$1048576,0))</f>
        <v>0</v>
      </c>
      <c r="V581">
        <f>INDEX(RawData!V$2:V$1048576,MATCH(FmtData!$B$4+(ROW()-10),RawData!$A$2:$A$1048576,0))</f>
        <v>0</v>
      </c>
      <c r="W581" s="8">
        <f t="shared" si="177"/>
        <v>0</v>
      </c>
      <c r="X581" s="8">
        <f t="shared" si="178"/>
        <v>0</v>
      </c>
      <c r="Y581" s="8">
        <f t="shared" si="179"/>
        <v>0</v>
      </c>
      <c r="Z581" s="8">
        <f t="shared" si="180"/>
        <v>8.1940652849528242</v>
      </c>
      <c r="AA581" s="8">
        <f t="shared" si="181"/>
        <v>8.1940652849528242</v>
      </c>
      <c r="AB581" s="8">
        <f t="shared" si="182"/>
        <v>8.1940652849528242</v>
      </c>
      <c r="AC581" s="6">
        <f t="shared" si="197"/>
        <v>-322.21000000000004</v>
      </c>
      <c r="AD581" s="41">
        <f t="shared" si="183"/>
        <v>-80.01594425604361</v>
      </c>
      <c r="AE581" s="15">
        <f t="shared" si="184"/>
        <v>0</v>
      </c>
      <c r="AF581" s="15">
        <f t="shared" si="185"/>
        <v>0</v>
      </c>
      <c r="AG581" s="15">
        <f t="shared" si="186"/>
        <v>0</v>
      </c>
      <c r="AH581" s="15">
        <f t="shared" si="187"/>
        <v>-109.43261345734086</v>
      </c>
      <c r="AI581" s="17">
        <f t="shared" si="188"/>
        <v>1.0008605279148342</v>
      </c>
      <c r="AJ581" s="17">
        <f t="shared" si="189"/>
        <v>0.82236580240215384</v>
      </c>
      <c r="AK581" s="17">
        <f t="shared" si="190"/>
        <v>0.75327406097449157</v>
      </c>
      <c r="AL581" s="17">
        <f t="shared" si="191"/>
        <v>0.75327406097449157</v>
      </c>
      <c r="AM581" s="17">
        <f t="shared" si="192"/>
        <v>0.75327406097449157</v>
      </c>
      <c r="AN581" s="17">
        <f t="shared" si="193"/>
        <v>0.92814580240215372</v>
      </c>
      <c r="AO581" s="17">
        <f t="shared" si="176"/>
        <v>-212.77738654265917</v>
      </c>
      <c r="AP581" s="17">
        <f t="shared" si="194"/>
        <v>7.5327406097449154</v>
      </c>
      <c r="AQ581" s="17">
        <f t="shared" si="195"/>
        <v>10.008605279148341</v>
      </c>
      <c r="AR581" s="17">
        <f t="shared" si="196"/>
        <v>19.852005477681001</v>
      </c>
    </row>
    <row r="582" spans="2:44" x14ac:dyDescent="0.25">
      <c r="B582">
        <f>INDEX(RawData!$A$2:$A$1048576,MATCH(FmtData!$B$4+(ROW()-10),RawData!$A$2:$A$1048576,0))</f>
        <v>8330</v>
      </c>
      <c r="C5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2)</f>
        <v>42173.643599537034</v>
      </c>
      <c r="D582" s="45">
        <f>IF($B$6=1,MID(INDEX(RawData!$B$2:$B$1048576, MATCH(FmtData!$B$4+(ROW()-10),RawData!$A$2:$A$1048576,0)),12,8)-6/24,INDEX(RawData!$C$2:$C$1048576, MATCH(FmtData!$B$4+(ROW()-10),RawData!$A$2:$A$1048576,0)))</f>
        <v>0.64359953703703709</v>
      </c>
      <c r="E582" s="62">
        <f>INDEX(RawData!E$2:E$1048576,MATCH(FmtData!$B$4+(ROW()-10),RawData!$A$2:$A$1048576,0))</f>
        <v>2881.14</v>
      </c>
      <c r="F582">
        <f>INDEX(RawData!F$2:F$1048576,MATCH(FmtData!$B$4+(ROW()-10),RawData!$A$2:$A$1048576,0))</f>
        <v>-0.15307599999999999</v>
      </c>
      <c r="G582">
        <f>INDEX(RawData!G$2:G$1048576,MATCH(FmtData!$B$4+(ROW()-10),RawData!$A$2:$A$1048576,0))</f>
        <v>-214.42</v>
      </c>
      <c r="H582">
        <f>INDEX(RawData!H$2:H$1048576,MATCH(FmtData!$B$4+(ROW()-10),RawData!$A$2:$A$1048576,0))</f>
        <v>-9.9654800000000002E-2</v>
      </c>
      <c r="I582">
        <f>INDEX(RawData!I$2:I$1048576,MATCH(FmtData!$B$4+(ROW()-10),RawData!$A$2:$A$1048576,0))</f>
        <v>-0.61458100000000004</v>
      </c>
      <c r="J582">
        <f>INDEX(RawData!J$2:J$1048576,MATCH(FmtData!$B$4+(ROW()-10),RawData!$A$2:$A$1048576,0))</f>
        <v>180.7</v>
      </c>
      <c r="K582">
        <f>INDEX(RawData!K$2:K$1048576,MATCH(FmtData!$B$4+(ROW()-10),RawData!$A$2:$A$1048576,0))</f>
        <v>176.8</v>
      </c>
      <c r="L582">
        <f>INDEX(RawData!L$2:L$1048576,MATCH(FmtData!$B$4+(ROW()-10),RawData!$A$2:$A$1048576,0))</f>
        <v>144.4</v>
      </c>
      <c r="M582">
        <f>INDEX(RawData!M$2:M$1048576,MATCH(FmtData!$B$4+(ROW()-10),RawData!$A$2:$A$1048576,0))</f>
        <v>24.2</v>
      </c>
      <c r="N582">
        <f>INDEX(RawData!N$2:N$1048576,MATCH(FmtData!$B$4+(ROW()-10),RawData!$A$2:$A$1048576,0))</f>
        <v>0</v>
      </c>
      <c r="O582">
        <f>INDEX(RawData!O$2:O$1048576,MATCH(FmtData!$B$4+(ROW()-10),RawData!$A$2:$A$1048576,0))</f>
        <v>161.80000000000001</v>
      </c>
      <c r="P582">
        <f>INDEX(RawData!P$2:P$1048576,MATCH(FmtData!$B$4+(ROW()-10),RawData!$A$2:$A$1048576,0))</f>
        <v>69.013599999999997</v>
      </c>
      <c r="Q582">
        <f>INDEX(RawData!Q$2:Q$1048576,MATCH(FmtData!$B$4+(ROW()-10),RawData!$A$2:$A$1048576,0))</f>
        <v>163.619</v>
      </c>
      <c r="R582">
        <f>INDEX(RawData!R$2:R$1048576,MATCH(FmtData!$B$4+(ROW()-10),RawData!$A$2:$A$1048576,0))</f>
        <v>20.014700000000001</v>
      </c>
      <c r="S582">
        <f>INDEX(RawData!S$2:S$1048576,MATCH(FmtData!$B$4+(ROW()-10),RawData!$A$2:$A$1048576,0))</f>
        <v>0.51827400000000001</v>
      </c>
      <c r="T582">
        <f>INDEX(RawData!T$2:T$1048576,MATCH(FmtData!$B$4+(ROW()-10),RawData!$A$2:$A$1048576,0))</f>
        <v>-0.483209</v>
      </c>
      <c r="U582">
        <f>INDEX(RawData!U$2:U$1048576,MATCH(FmtData!$B$4+(ROW()-10),RawData!$A$2:$A$1048576,0))</f>
        <v>0</v>
      </c>
      <c r="V582">
        <f>INDEX(RawData!V$2:V$1048576,MATCH(FmtData!$B$4+(ROW()-10),RawData!$A$2:$A$1048576,0))</f>
        <v>0</v>
      </c>
      <c r="W582" s="8">
        <f t="shared" si="177"/>
        <v>0</v>
      </c>
      <c r="X582" s="8">
        <f t="shared" si="178"/>
        <v>0</v>
      </c>
      <c r="Y582" s="8">
        <f t="shared" si="179"/>
        <v>0</v>
      </c>
      <c r="Z582" s="8">
        <f t="shared" si="180"/>
        <v>8.1940652849528242</v>
      </c>
      <c r="AA582" s="8">
        <f t="shared" si="181"/>
        <v>8.1940652849528242</v>
      </c>
      <c r="AB582" s="8">
        <f t="shared" si="182"/>
        <v>8.1940652849528242</v>
      </c>
      <c r="AC582" s="6">
        <f t="shared" si="197"/>
        <v>-322.21000000000004</v>
      </c>
      <c r="AD582" s="41">
        <f t="shared" si="183"/>
        <v>-80.01594425604361</v>
      </c>
      <c r="AE582" s="15">
        <f t="shared" si="184"/>
        <v>0</v>
      </c>
      <c r="AF582" s="15">
        <f t="shared" si="185"/>
        <v>0</v>
      </c>
      <c r="AG582" s="15">
        <f t="shared" si="186"/>
        <v>0</v>
      </c>
      <c r="AH582" s="15">
        <f t="shared" si="187"/>
        <v>-109.31579351454761</v>
      </c>
      <c r="AI582" s="17">
        <f t="shared" si="188"/>
        <v>1.0008605279148342</v>
      </c>
      <c r="AJ582" s="17">
        <f t="shared" si="189"/>
        <v>0.82228528942884205</v>
      </c>
      <c r="AK582" s="17">
        <f t="shared" si="190"/>
        <v>0.75327406097449157</v>
      </c>
      <c r="AL582" s="17">
        <f t="shared" si="191"/>
        <v>0.75327406097449157</v>
      </c>
      <c r="AM582" s="17">
        <f t="shared" si="192"/>
        <v>0.75327406097449157</v>
      </c>
      <c r="AN582" s="17">
        <f t="shared" si="193"/>
        <v>0.92806528942884192</v>
      </c>
      <c r="AO582" s="17">
        <f t="shared" si="176"/>
        <v>-212.89420648545243</v>
      </c>
      <c r="AP582" s="17">
        <f t="shared" si="194"/>
        <v>7.5327406097449154</v>
      </c>
      <c r="AQ582" s="17">
        <f t="shared" si="195"/>
        <v>10.008605279148341</v>
      </c>
      <c r="AR582" s="17">
        <f t="shared" si="196"/>
        <v>19.864691786880783</v>
      </c>
    </row>
    <row r="583" spans="2:44" x14ac:dyDescent="0.25">
      <c r="B583">
        <f>INDEX(RawData!$A$2:$A$1048576,MATCH(FmtData!$B$4+(ROW()-10),RawData!$A$2:$A$1048576,0))</f>
        <v>8331</v>
      </c>
      <c r="C5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3)</f>
        <v>42173.64371527778</v>
      </c>
      <c r="D583" s="45">
        <f>IF($B$6=1,MID(INDEX(RawData!$B$2:$B$1048576, MATCH(FmtData!$B$4+(ROW()-10),RawData!$A$2:$A$1048576,0)),12,8)-6/24,INDEX(RawData!$C$2:$C$1048576, MATCH(FmtData!$B$4+(ROW()-10),RawData!$A$2:$A$1048576,0)))</f>
        <v>0.64371527777777782</v>
      </c>
      <c r="E583" s="62">
        <f>INDEX(RawData!E$2:E$1048576,MATCH(FmtData!$B$4+(ROW()-10),RawData!$A$2:$A$1048576,0))</f>
        <v>2882.99</v>
      </c>
      <c r="F583">
        <f>INDEX(RawData!F$2:F$1048576,MATCH(FmtData!$B$4+(ROW()-10),RawData!$A$2:$A$1048576,0))</f>
        <v>-0.15307599999999999</v>
      </c>
      <c r="G583">
        <f>INDEX(RawData!G$2:G$1048576,MATCH(FmtData!$B$4+(ROW()-10),RawData!$A$2:$A$1048576,0))</f>
        <v>-214.42</v>
      </c>
      <c r="H583">
        <f>INDEX(RawData!H$2:H$1048576,MATCH(FmtData!$B$4+(ROW()-10),RawData!$A$2:$A$1048576,0))</f>
        <v>-9.9654800000000002E-2</v>
      </c>
      <c r="I583">
        <f>INDEX(RawData!I$2:I$1048576,MATCH(FmtData!$B$4+(ROW()-10),RawData!$A$2:$A$1048576,0))</f>
        <v>-0.61439299999999997</v>
      </c>
      <c r="J583">
        <f>INDEX(RawData!J$2:J$1048576,MATCH(FmtData!$B$4+(ROW()-10),RawData!$A$2:$A$1048576,0))</f>
        <v>181</v>
      </c>
      <c r="K583">
        <f>INDEX(RawData!K$2:K$1048576,MATCH(FmtData!$B$4+(ROW()-10),RawData!$A$2:$A$1048576,0))</f>
        <v>176.2</v>
      </c>
      <c r="L583">
        <f>INDEX(RawData!L$2:L$1048576,MATCH(FmtData!$B$4+(ROW()-10),RawData!$A$2:$A$1048576,0))</f>
        <v>144.4</v>
      </c>
      <c r="M583">
        <f>INDEX(RawData!M$2:M$1048576,MATCH(FmtData!$B$4+(ROW()-10),RawData!$A$2:$A$1048576,0))</f>
        <v>24.2</v>
      </c>
      <c r="N583">
        <f>INDEX(RawData!N$2:N$1048576,MATCH(FmtData!$B$4+(ROW()-10),RawData!$A$2:$A$1048576,0))</f>
        <v>0</v>
      </c>
      <c r="O583">
        <f>INDEX(RawData!O$2:O$1048576,MATCH(FmtData!$B$4+(ROW()-10),RawData!$A$2:$A$1048576,0))</f>
        <v>161.80000000000001</v>
      </c>
      <c r="P583">
        <f>INDEX(RawData!P$2:P$1048576,MATCH(FmtData!$B$4+(ROW()-10),RawData!$A$2:$A$1048576,0))</f>
        <v>69.013599999999997</v>
      </c>
      <c r="Q583">
        <f>INDEX(RawData!Q$2:Q$1048576,MATCH(FmtData!$B$4+(ROW()-10),RawData!$A$2:$A$1048576,0))</f>
        <v>163.727</v>
      </c>
      <c r="R583">
        <f>INDEX(RawData!R$2:R$1048576,MATCH(FmtData!$B$4+(ROW()-10),RawData!$A$2:$A$1048576,0))</f>
        <v>22.9437</v>
      </c>
      <c r="S583">
        <f>INDEX(RawData!S$2:S$1048576,MATCH(FmtData!$B$4+(ROW()-10),RawData!$A$2:$A$1048576,0))</f>
        <v>0.51827400000000001</v>
      </c>
      <c r="T583">
        <f>INDEX(RawData!T$2:T$1048576,MATCH(FmtData!$B$4+(ROW()-10),RawData!$A$2:$A$1048576,0))</f>
        <v>-0.483209</v>
      </c>
      <c r="U583">
        <f>INDEX(RawData!U$2:U$1048576,MATCH(FmtData!$B$4+(ROW()-10),RawData!$A$2:$A$1048576,0))</f>
        <v>0</v>
      </c>
      <c r="V583">
        <f>INDEX(RawData!V$2:V$1048576,MATCH(FmtData!$B$4+(ROW()-10),RawData!$A$2:$A$1048576,0))</f>
        <v>0</v>
      </c>
      <c r="W583" s="8">
        <f t="shared" si="177"/>
        <v>0</v>
      </c>
      <c r="X583" s="8">
        <f t="shared" si="178"/>
        <v>0</v>
      </c>
      <c r="Y583" s="8">
        <f t="shared" si="179"/>
        <v>0</v>
      </c>
      <c r="Z583" s="8">
        <f t="shared" si="180"/>
        <v>8.1940652849528242</v>
      </c>
      <c r="AA583" s="8">
        <f t="shared" si="181"/>
        <v>8.1940652849528242</v>
      </c>
      <c r="AB583" s="8">
        <f t="shared" si="182"/>
        <v>8.1940652849528242</v>
      </c>
      <c r="AC583" s="6">
        <f t="shared" si="197"/>
        <v>-322.10199999999998</v>
      </c>
      <c r="AD583" s="41">
        <f t="shared" si="183"/>
        <v>-79.90794425604355</v>
      </c>
      <c r="AE583" s="15">
        <f t="shared" si="184"/>
        <v>0</v>
      </c>
      <c r="AF583" s="15">
        <f t="shared" si="185"/>
        <v>0</v>
      </c>
      <c r="AG583" s="15">
        <f t="shared" si="186"/>
        <v>0</v>
      </c>
      <c r="AH583" s="15">
        <f t="shared" si="187"/>
        <v>-109.09021469087574</v>
      </c>
      <c r="AI583" s="17">
        <f t="shared" si="188"/>
        <v>1.0007502764548912</v>
      </c>
      <c r="AJ583" s="17">
        <f t="shared" si="189"/>
        <v>0.82212986381698827</v>
      </c>
      <c r="AK583" s="17">
        <f t="shared" si="190"/>
        <v>0.75327406097449157</v>
      </c>
      <c r="AL583" s="17">
        <f t="shared" si="191"/>
        <v>0.75327406097449157</v>
      </c>
      <c r="AM583" s="17">
        <f t="shared" si="192"/>
        <v>0.75327406097449157</v>
      </c>
      <c r="AN583" s="17">
        <f t="shared" si="193"/>
        <v>0.92790986381698815</v>
      </c>
      <c r="AO583" s="17">
        <f t="shared" si="176"/>
        <v>-213.01178530912424</v>
      </c>
      <c r="AP583" s="17">
        <f t="shared" si="194"/>
        <v>7.5327406097449154</v>
      </c>
      <c r="AQ583" s="17">
        <f t="shared" si="195"/>
        <v>10.007502764548912</v>
      </c>
      <c r="AR583" s="17">
        <f t="shared" si="196"/>
        <v>19.877447043413174</v>
      </c>
    </row>
    <row r="584" spans="2:44" x14ac:dyDescent="0.25">
      <c r="B584">
        <f>INDEX(RawData!$A$2:$A$1048576,MATCH(FmtData!$B$4+(ROW()-10),RawData!$A$2:$A$1048576,0))</f>
        <v>8332</v>
      </c>
      <c r="C5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4)</f>
        <v>42173.643831018519</v>
      </c>
      <c r="D584" s="45">
        <f>IF($B$6=1,MID(INDEX(RawData!$B$2:$B$1048576, MATCH(FmtData!$B$4+(ROW()-10),RawData!$A$2:$A$1048576,0)),12,8)-6/24,INDEX(RawData!$C$2:$C$1048576, MATCH(FmtData!$B$4+(ROW()-10),RawData!$A$2:$A$1048576,0)))</f>
        <v>0.64383101851851843</v>
      </c>
      <c r="E584" s="62">
        <f>INDEX(RawData!E$2:E$1048576,MATCH(FmtData!$B$4+(ROW()-10),RawData!$A$2:$A$1048576,0))</f>
        <v>2880.22</v>
      </c>
      <c r="F584">
        <f>INDEX(RawData!F$2:F$1048576,MATCH(FmtData!$B$4+(ROW()-10),RawData!$A$2:$A$1048576,0))</f>
        <v>-0.15307599999999999</v>
      </c>
      <c r="G584">
        <f>INDEX(RawData!G$2:G$1048576,MATCH(FmtData!$B$4+(ROW()-10),RawData!$A$2:$A$1048576,0))</f>
        <v>-214.42</v>
      </c>
      <c r="H584">
        <f>INDEX(RawData!H$2:H$1048576,MATCH(FmtData!$B$4+(ROW()-10),RawData!$A$2:$A$1048576,0))</f>
        <v>-9.9654800000000002E-2</v>
      </c>
      <c r="I584">
        <f>INDEX(RawData!I$2:I$1048576,MATCH(FmtData!$B$4+(ROW()-10),RawData!$A$2:$A$1048576,0))</f>
        <v>-0.61533599999999999</v>
      </c>
      <c r="J584">
        <f>INDEX(RawData!J$2:J$1048576,MATCH(FmtData!$B$4+(ROW()-10),RawData!$A$2:$A$1048576,0))</f>
        <v>181</v>
      </c>
      <c r="K584">
        <f>INDEX(RawData!K$2:K$1048576,MATCH(FmtData!$B$4+(ROW()-10),RawData!$A$2:$A$1048576,0))</f>
        <v>175.4</v>
      </c>
      <c r="L584">
        <f>INDEX(RawData!L$2:L$1048576,MATCH(FmtData!$B$4+(ROW()-10),RawData!$A$2:$A$1048576,0))</f>
        <v>144.4</v>
      </c>
      <c r="M584">
        <f>INDEX(RawData!M$2:M$1048576,MATCH(FmtData!$B$4+(ROW()-10),RawData!$A$2:$A$1048576,0))</f>
        <v>24.1</v>
      </c>
      <c r="N584">
        <f>INDEX(RawData!N$2:N$1048576,MATCH(FmtData!$B$4+(ROW()-10),RawData!$A$2:$A$1048576,0))</f>
        <v>0</v>
      </c>
      <c r="O584">
        <f>INDEX(RawData!O$2:O$1048576,MATCH(FmtData!$B$4+(ROW()-10),RawData!$A$2:$A$1048576,0))</f>
        <v>161.9</v>
      </c>
      <c r="P584">
        <f>INDEX(RawData!P$2:P$1048576,MATCH(FmtData!$B$4+(ROW()-10),RawData!$A$2:$A$1048576,0))</f>
        <v>69.013599999999997</v>
      </c>
      <c r="Q584">
        <f>INDEX(RawData!Q$2:Q$1048576,MATCH(FmtData!$B$4+(ROW()-10),RawData!$A$2:$A$1048576,0))</f>
        <v>164.006</v>
      </c>
      <c r="R584">
        <f>INDEX(RawData!R$2:R$1048576,MATCH(FmtData!$B$4+(ROW()-10),RawData!$A$2:$A$1048576,0))</f>
        <v>22.744599999999998</v>
      </c>
      <c r="S584">
        <f>INDEX(RawData!S$2:S$1048576,MATCH(FmtData!$B$4+(ROW()-10),RawData!$A$2:$A$1048576,0))</f>
        <v>0.51827400000000001</v>
      </c>
      <c r="T584">
        <f>INDEX(RawData!T$2:T$1048576,MATCH(FmtData!$B$4+(ROW()-10),RawData!$A$2:$A$1048576,0))</f>
        <v>-0.483209</v>
      </c>
      <c r="U584">
        <f>INDEX(RawData!U$2:U$1048576,MATCH(FmtData!$B$4+(ROW()-10),RawData!$A$2:$A$1048576,0))</f>
        <v>0</v>
      </c>
      <c r="V584">
        <f>INDEX(RawData!V$2:V$1048576,MATCH(FmtData!$B$4+(ROW()-10),RawData!$A$2:$A$1048576,0))</f>
        <v>0</v>
      </c>
      <c r="W584" s="8">
        <f t="shared" si="177"/>
        <v>0</v>
      </c>
      <c r="X584" s="8">
        <f t="shared" si="178"/>
        <v>0</v>
      </c>
      <c r="Y584" s="8">
        <f t="shared" si="179"/>
        <v>0</v>
      </c>
      <c r="Z584" s="8">
        <f t="shared" si="180"/>
        <v>8.1940652849528242</v>
      </c>
      <c r="AA584" s="8">
        <f t="shared" si="181"/>
        <v>8.1940652849528242</v>
      </c>
      <c r="AB584" s="8">
        <f t="shared" si="182"/>
        <v>8.1940652849528242</v>
      </c>
      <c r="AC584" s="6">
        <f t="shared" si="197"/>
        <v>-321.82299999999998</v>
      </c>
      <c r="AD584" s="41">
        <f t="shared" si="183"/>
        <v>-79.628944256043553</v>
      </c>
      <c r="AE584" s="15">
        <f t="shared" si="184"/>
        <v>0</v>
      </c>
      <c r="AF584" s="15">
        <f t="shared" si="185"/>
        <v>0</v>
      </c>
      <c r="AG584" s="15">
        <f t="shared" si="186"/>
        <v>0</v>
      </c>
      <c r="AH584" s="15">
        <f t="shared" si="187"/>
        <v>-108.98721884141895</v>
      </c>
      <c r="AI584" s="17">
        <f t="shared" si="188"/>
        <v>1.0004655725763618</v>
      </c>
      <c r="AJ584" s="17">
        <f t="shared" si="189"/>
        <v>0.82205891839009015</v>
      </c>
      <c r="AK584" s="17">
        <f t="shared" si="190"/>
        <v>0.75327406097449157</v>
      </c>
      <c r="AL584" s="17">
        <f t="shared" si="191"/>
        <v>0.75327406097449157</v>
      </c>
      <c r="AM584" s="17">
        <f t="shared" si="192"/>
        <v>0.75327406097449157</v>
      </c>
      <c r="AN584" s="17">
        <f t="shared" si="193"/>
        <v>0.92783891839009003</v>
      </c>
      <c r="AO584" s="17">
        <f t="shared" si="176"/>
        <v>-212.83578115858103</v>
      </c>
      <c r="AP584" s="17">
        <f t="shared" si="194"/>
        <v>7.5327406097449154</v>
      </c>
      <c r="AQ584" s="17">
        <f t="shared" si="195"/>
        <v>10.004655725763618</v>
      </c>
      <c r="AR584" s="17">
        <f t="shared" si="196"/>
        <v>19.85834863228089</v>
      </c>
    </row>
    <row r="585" spans="2:44" x14ac:dyDescent="0.25">
      <c r="B585">
        <f>INDEX(RawData!$A$2:$A$1048576,MATCH(FmtData!$B$4+(ROW()-10),RawData!$A$2:$A$1048576,0))</f>
        <v>8333</v>
      </c>
      <c r="C5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5)</f>
        <v>42173.643958333334</v>
      </c>
      <c r="D585" s="45">
        <f>IF($B$6=1,MID(INDEX(RawData!$B$2:$B$1048576, MATCH(FmtData!$B$4+(ROW()-10),RawData!$A$2:$A$1048576,0)),12,8)-6/24,INDEX(RawData!$C$2:$C$1048576, MATCH(FmtData!$B$4+(ROW()-10),RawData!$A$2:$A$1048576,0)))</f>
        <v>0.6439583333333333</v>
      </c>
      <c r="E585" s="62">
        <f>INDEX(RawData!E$2:E$1048576,MATCH(FmtData!$B$4+(ROW()-10),RawData!$A$2:$A$1048576,0))</f>
        <v>2880.22</v>
      </c>
      <c r="F585">
        <f>INDEX(RawData!F$2:F$1048576,MATCH(FmtData!$B$4+(ROW()-10),RawData!$A$2:$A$1048576,0))</f>
        <v>-0.15307599999999999</v>
      </c>
      <c r="G585">
        <f>INDEX(RawData!G$2:G$1048576,MATCH(FmtData!$B$4+(ROW()-10),RawData!$A$2:$A$1048576,0))</f>
        <v>-214.42</v>
      </c>
      <c r="H585">
        <f>INDEX(RawData!H$2:H$1048576,MATCH(FmtData!$B$4+(ROW()-10),RawData!$A$2:$A$1048576,0))</f>
        <v>-9.9654800000000002E-2</v>
      </c>
      <c r="I585">
        <f>INDEX(RawData!I$2:I$1048576,MATCH(FmtData!$B$4+(ROW()-10),RawData!$A$2:$A$1048576,0))</f>
        <v>-0.61514800000000003</v>
      </c>
      <c r="J585">
        <f>INDEX(RawData!J$2:J$1048576,MATCH(FmtData!$B$4+(ROW()-10),RawData!$A$2:$A$1048576,0))</f>
        <v>180.9</v>
      </c>
      <c r="K585">
        <f>INDEX(RawData!K$2:K$1048576,MATCH(FmtData!$B$4+(ROW()-10),RawData!$A$2:$A$1048576,0))</f>
        <v>175</v>
      </c>
      <c r="L585">
        <f>INDEX(RawData!L$2:L$1048576,MATCH(FmtData!$B$4+(ROW()-10),RawData!$A$2:$A$1048576,0))</f>
        <v>144.4</v>
      </c>
      <c r="M585">
        <f>INDEX(RawData!M$2:M$1048576,MATCH(FmtData!$B$4+(ROW()-10),RawData!$A$2:$A$1048576,0))</f>
        <v>24</v>
      </c>
      <c r="N585">
        <f>INDEX(RawData!N$2:N$1048576,MATCH(FmtData!$B$4+(ROW()-10),RawData!$A$2:$A$1048576,0))</f>
        <v>0</v>
      </c>
      <c r="O585">
        <f>INDEX(RawData!O$2:O$1048576,MATCH(FmtData!$B$4+(ROW()-10),RawData!$A$2:$A$1048576,0))</f>
        <v>161.9</v>
      </c>
      <c r="P585">
        <f>INDEX(RawData!P$2:P$1048576,MATCH(FmtData!$B$4+(ROW()-10),RawData!$A$2:$A$1048576,0))</f>
        <v>69.013599999999997</v>
      </c>
      <c r="Q585">
        <f>INDEX(RawData!Q$2:Q$1048576,MATCH(FmtData!$B$4+(ROW()-10),RawData!$A$2:$A$1048576,0))</f>
        <v>164.11500000000001</v>
      </c>
      <c r="R585">
        <f>INDEX(RawData!R$2:R$1048576,MATCH(FmtData!$B$4+(ROW()-10),RawData!$A$2:$A$1048576,0))</f>
        <v>22.744599999999998</v>
      </c>
      <c r="S585">
        <f>INDEX(RawData!S$2:S$1048576,MATCH(FmtData!$B$4+(ROW()-10),RawData!$A$2:$A$1048576,0))</f>
        <v>0.51827400000000001</v>
      </c>
      <c r="T585">
        <f>INDEX(RawData!T$2:T$1048576,MATCH(FmtData!$B$4+(ROW()-10),RawData!$A$2:$A$1048576,0))</f>
        <v>-0.483209</v>
      </c>
      <c r="U585">
        <f>INDEX(RawData!U$2:U$1048576,MATCH(FmtData!$B$4+(ROW()-10),RawData!$A$2:$A$1048576,0))</f>
        <v>0</v>
      </c>
      <c r="V585">
        <f>INDEX(RawData!V$2:V$1048576,MATCH(FmtData!$B$4+(ROW()-10),RawData!$A$2:$A$1048576,0))</f>
        <v>0</v>
      </c>
      <c r="W585" s="8">
        <f t="shared" si="177"/>
        <v>0</v>
      </c>
      <c r="X585" s="8">
        <f t="shared" si="178"/>
        <v>0</v>
      </c>
      <c r="Y585" s="8">
        <f t="shared" si="179"/>
        <v>0</v>
      </c>
      <c r="Z585" s="8">
        <f t="shared" si="180"/>
        <v>8.1940652849528242</v>
      </c>
      <c r="AA585" s="8">
        <f t="shared" si="181"/>
        <v>8.1940652849528242</v>
      </c>
      <c r="AB585" s="8">
        <f t="shared" si="182"/>
        <v>8.1940652849528242</v>
      </c>
      <c r="AC585" s="6">
        <f t="shared" si="197"/>
        <v>-321.714</v>
      </c>
      <c r="AD585" s="41">
        <f t="shared" si="183"/>
        <v>-79.519944256043573</v>
      </c>
      <c r="AE585" s="15">
        <f t="shared" si="184"/>
        <v>0</v>
      </c>
      <c r="AF585" s="15">
        <f t="shared" si="185"/>
        <v>0</v>
      </c>
      <c r="AG585" s="15">
        <f t="shared" si="186"/>
        <v>0</v>
      </c>
      <c r="AH585" s="15">
        <f t="shared" si="187"/>
        <v>-108.87821884141897</v>
      </c>
      <c r="AI585" s="17">
        <f t="shared" si="188"/>
        <v>1.0003543881803789</v>
      </c>
      <c r="AJ585" s="17">
        <f t="shared" si="189"/>
        <v>0.82198385052906242</v>
      </c>
      <c r="AK585" s="17">
        <f t="shared" si="190"/>
        <v>0.75327406097449157</v>
      </c>
      <c r="AL585" s="17">
        <f t="shared" si="191"/>
        <v>0.75327406097449157</v>
      </c>
      <c r="AM585" s="17">
        <f t="shared" si="192"/>
        <v>0.75327406097449157</v>
      </c>
      <c r="AN585" s="17">
        <f t="shared" si="193"/>
        <v>0.9277638505290623</v>
      </c>
      <c r="AO585" s="17">
        <f t="shared" si="176"/>
        <v>-212.83578115858103</v>
      </c>
      <c r="AP585" s="17">
        <f t="shared" si="194"/>
        <v>7.5327406097449154</v>
      </c>
      <c r="AQ585" s="17">
        <f t="shared" si="195"/>
        <v>10.00354388180379</v>
      </c>
      <c r="AR585" s="17">
        <f t="shared" si="196"/>
        <v>19.85834863228089</v>
      </c>
    </row>
    <row r="586" spans="2:44" x14ac:dyDescent="0.25">
      <c r="B586">
        <f>INDEX(RawData!$A$2:$A$1048576,MATCH(FmtData!$B$4+(ROW()-10),RawData!$A$2:$A$1048576,0))</f>
        <v>8334</v>
      </c>
      <c r="C5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6)</f>
        <v>42173.644074074073</v>
      </c>
      <c r="D586" s="45">
        <f>IF($B$6=1,MID(INDEX(RawData!$B$2:$B$1048576, MATCH(FmtData!$B$4+(ROW()-10),RawData!$A$2:$A$1048576,0)),12,8)-6/24,INDEX(RawData!$C$2:$C$1048576, MATCH(FmtData!$B$4+(ROW()-10),RawData!$A$2:$A$1048576,0)))</f>
        <v>0.64407407407407413</v>
      </c>
      <c r="E586" s="62">
        <f>INDEX(RawData!E$2:E$1048576,MATCH(FmtData!$B$4+(ROW()-10),RawData!$A$2:$A$1048576,0))</f>
        <v>2880.22</v>
      </c>
      <c r="F586">
        <f>INDEX(RawData!F$2:F$1048576,MATCH(FmtData!$B$4+(ROW()-10),RawData!$A$2:$A$1048576,0))</f>
        <v>-0.15307599999999999</v>
      </c>
      <c r="G586">
        <f>INDEX(RawData!G$2:G$1048576,MATCH(FmtData!$B$4+(ROW()-10),RawData!$A$2:$A$1048576,0))</f>
        <v>-214.42</v>
      </c>
      <c r="H586">
        <f>INDEX(RawData!H$2:H$1048576,MATCH(FmtData!$B$4+(ROW()-10),RawData!$A$2:$A$1048576,0))</f>
        <v>-9.9654800000000002E-2</v>
      </c>
      <c r="I586">
        <f>INDEX(RawData!I$2:I$1048576,MATCH(FmtData!$B$4+(ROW()-10),RawData!$A$2:$A$1048576,0))</f>
        <v>-0.61577599999999999</v>
      </c>
      <c r="J586">
        <f>INDEX(RawData!J$2:J$1048576,MATCH(FmtData!$B$4+(ROW()-10),RawData!$A$2:$A$1048576,0))</f>
        <v>180.6</v>
      </c>
      <c r="K586">
        <f>INDEX(RawData!K$2:K$1048576,MATCH(FmtData!$B$4+(ROW()-10),RawData!$A$2:$A$1048576,0))</f>
        <v>174.4</v>
      </c>
      <c r="L586">
        <f>INDEX(RawData!L$2:L$1048576,MATCH(FmtData!$B$4+(ROW()-10),RawData!$A$2:$A$1048576,0))</f>
        <v>144.4</v>
      </c>
      <c r="M586">
        <f>INDEX(RawData!M$2:M$1048576,MATCH(FmtData!$B$4+(ROW()-10),RawData!$A$2:$A$1048576,0))</f>
        <v>23.9</v>
      </c>
      <c r="N586">
        <f>INDEX(RawData!N$2:N$1048576,MATCH(FmtData!$B$4+(ROW()-10),RawData!$A$2:$A$1048576,0))</f>
        <v>0</v>
      </c>
      <c r="O586">
        <f>INDEX(RawData!O$2:O$1048576,MATCH(FmtData!$B$4+(ROW()-10),RawData!$A$2:$A$1048576,0))</f>
        <v>162.1</v>
      </c>
      <c r="P586">
        <f>INDEX(RawData!P$2:P$1048576,MATCH(FmtData!$B$4+(ROW()-10),RawData!$A$2:$A$1048576,0))</f>
        <v>69.013599999999997</v>
      </c>
      <c r="Q586">
        <f>INDEX(RawData!Q$2:Q$1048576,MATCH(FmtData!$B$4+(ROW()-10),RawData!$A$2:$A$1048576,0))</f>
        <v>164.239</v>
      </c>
      <c r="R586">
        <f>INDEX(RawData!R$2:R$1048576,MATCH(FmtData!$B$4+(ROW()-10),RawData!$A$2:$A$1048576,0))</f>
        <v>22.548500000000001</v>
      </c>
      <c r="S586">
        <f>INDEX(RawData!S$2:S$1048576,MATCH(FmtData!$B$4+(ROW()-10),RawData!$A$2:$A$1048576,0))</f>
        <v>0.51827400000000001</v>
      </c>
      <c r="T586">
        <f>INDEX(RawData!T$2:T$1048576,MATCH(FmtData!$B$4+(ROW()-10),RawData!$A$2:$A$1048576,0))</f>
        <v>-0.483209</v>
      </c>
      <c r="U586">
        <f>INDEX(RawData!U$2:U$1048576,MATCH(FmtData!$B$4+(ROW()-10),RawData!$A$2:$A$1048576,0))</f>
        <v>0</v>
      </c>
      <c r="V586">
        <f>INDEX(RawData!V$2:V$1048576,MATCH(FmtData!$B$4+(ROW()-10),RawData!$A$2:$A$1048576,0))</f>
        <v>0</v>
      </c>
      <c r="W586" s="8">
        <f t="shared" si="177"/>
        <v>0</v>
      </c>
      <c r="X586" s="8">
        <f t="shared" si="178"/>
        <v>0</v>
      </c>
      <c r="Y586" s="8">
        <f t="shared" si="179"/>
        <v>0</v>
      </c>
      <c r="Z586" s="8">
        <f t="shared" si="180"/>
        <v>8.1940652849528242</v>
      </c>
      <c r="AA586" s="8">
        <f t="shared" si="181"/>
        <v>8.1940652849528242</v>
      </c>
      <c r="AB586" s="8">
        <f t="shared" si="182"/>
        <v>8.1940652849528242</v>
      </c>
      <c r="AC586" s="6">
        <f t="shared" si="197"/>
        <v>-321.59000000000003</v>
      </c>
      <c r="AD586" s="41">
        <f t="shared" si="183"/>
        <v>-79.395944256043606</v>
      </c>
      <c r="AE586" s="15">
        <f t="shared" si="184"/>
        <v>0</v>
      </c>
      <c r="AF586" s="15">
        <f t="shared" si="185"/>
        <v>0</v>
      </c>
      <c r="AG586" s="15">
        <f t="shared" si="186"/>
        <v>0</v>
      </c>
      <c r="AH586" s="15">
        <f t="shared" si="187"/>
        <v>-108.754218841419</v>
      </c>
      <c r="AI586" s="17">
        <f t="shared" si="188"/>
        <v>1.0002279332232706</v>
      </c>
      <c r="AJ586" s="17">
        <f t="shared" si="189"/>
        <v>0.82189846889648699</v>
      </c>
      <c r="AK586" s="17">
        <f t="shared" si="190"/>
        <v>0.75327406097449157</v>
      </c>
      <c r="AL586" s="17">
        <f t="shared" si="191"/>
        <v>0.75327406097449157</v>
      </c>
      <c r="AM586" s="17">
        <f t="shared" si="192"/>
        <v>0.75327406097449157</v>
      </c>
      <c r="AN586" s="17">
        <f t="shared" si="193"/>
        <v>0.92767846889648686</v>
      </c>
      <c r="AO586" s="17">
        <f t="shared" ref="AO586:AO649" si="198">$AM$6*E586^3+$AN$6*E586^2+$AO$6*E586</f>
        <v>-212.83578115858103</v>
      </c>
      <c r="AP586" s="17">
        <f t="shared" si="194"/>
        <v>7.5327406097449154</v>
      </c>
      <c r="AQ586" s="17">
        <f t="shared" si="195"/>
        <v>10.002279332232707</v>
      </c>
      <c r="AR586" s="17">
        <f t="shared" si="196"/>
        <v>19.85834863228089</v>
      </c>
    </row>
    <row r="587" spans="2:44" x14ac:dyDescent="0.25">
      <c r="B587">
        <f>INDEX(RawData!$A$2:$A$1048576,MATCH(FmtData!$B$4+(ROW()-10),RawData!$A$2:$A$1048576,0))</f>
        <v>8335</v>
      </c>
      <c r="C5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7)</f>
        <v>42173.644178240742</v>
      </c>
      <c r="D587" s="45">
        <f>IF($B$6=1,MID(INDEX(RawData!$B$2:$B$1048576, MATCH(FmtData!$B$4+(ROW()-10),RawData!$A$2:$A$1048576,0)),12,8)-6/24,INDEX(RawData!$C$2:$C$1048576, MATCH(FmtData!$B$4+(ROW()-10),RawData!$A$2:$A$1048576,0)))</f>
        <v>0.6441782407407407</v>
      </c>
      <c r="E587" s="62">
        <f>INDEX(RawData!E$2:E$1048576,MATCH(FmtData!$B$4+(ROW()-10),RawData!$A$2:$A$1048576,0))</f>
        <v>2882.07</v>
      </c>
      <c r="F587">
        <f>INDEX(RawData!F$2:F$1048576,MATCH(FmtData!$B$4+(ROW()-10),RawData!$A$2:$A$1048576,0))</f>
        <v>1.69336</v>
      </c>
      <c r="G587">
        <f>INDEX(RawData!G$2:G$1048576,MATCH(FmtData!$B$4+(ROW()-10),RawData!$A$2:$A$1048576,0))</f>
        <v>-200.32599999999999</v>
      </c>
      <c r="H587">
        <f>INDEX(RawData!H$2:H$1048576,MATCH(FmtData!$B$4+(ROW()-10),RawData!$A$2:$A$1048576,0))</f>
        <v>-9.9630200000000002E-2</v>
      </c>
      <c r="I587">
        <f>INDEX(RawData!I$2:I$1048576,MATCH(FmtData!$B$4+(ROW()-10),RawData!$A$2:$A$1048576,0))</f>
        <v>-0.61495900000000003</v>
      </c>
      <c r="J587">
        <f>INDEX(RawData!J$2:J$1048576,MATCH(FmtData!$B$4+(ROW()-10),RawData!$A$2:$A$1048576,0))</f>
        <v>180.3</v>
      </c>
      <c r="K587">
        <f>INDEX(RawData!K$2:K$1048576,MATCH(FmtData!$B$4+(ROW()-10),RawData!$A$2:$A$1048576,0))</f>
        <v>173.9</v>
      </c>
      <c r="L587">
        <f>INDEX(RawData!L$2:L$1048576,MATCH(FmtData!$B$4+(ROW()-10),RawData!$A$2:$A$1048576,0))</f>
        <v>144.4</v>
      </c>
      <c r="M587">
        <f>INDEX(RawData!M$2:M$1048576,MATCH(FmtData!$B$4+(ROW()-10),RawData!$A$2:$A$1048576,0))</f>
        <v>24</v>
      </c>
      <c r="N587">
        <f>INDEX(RawData!N$2:N$1048576,MATCH(FmtData!$B$4+(ROW()-10),RawData!$A$2:$A$1048576,0))</f>
        <v>0</v>
      </c>
      <c r="O587">
        <f>INDEX(RawData!O$2:O$1048576,MATCH(FmtData!$B$4+(ROW()-10),RawData!$A$2:$A$1048576,0))</f>
        <v>162.1</v>
      </c>
      <c r="P587">
        <f>INDEX(RawData!P$2:P$1048576,MATCH(FmtData!$B$4+(ROW()-10),RawData!$A$2:$A$1048576,0))</f>
        <v>69.029200000000003</v>
      </c>
      <c r="Q587">
        <f>INDEX(RawData!Q$2:Q$1048576,MATCH(FmtData!$B$4+(ROW()-10),RawData!$A$2:$A$1048576,0))</f>
        <v>164.50299999999999</v>
      </c>
      <c r="R587">
        <f>INDEX(RawData!R$2:R$1048576,MATCH(FmtData!$B$4+(ROW()-10),RawData!$A$2:$A$1048576,0))</f>
        <v>24.279599999999999</v>
      </c>
      <c r="S587">
        <f>INDEX(RawData!S$2:S$1048576,MATCH(FmtData!$B$4+(ROW()-10),RawData!$A$2:$A$1048576,0))</f>
        <v>-0.14615400000000001</v>
      </c>
      <c r="T587">
        <f>INDEX(RawData!T$2:T$1048576,MATCH(FmtData!$B$4+(ROW()-10),RawData!$A$2:$A$1048576,0))</f>
        <v>-0.483209</v>
      </c>
      <c r="U587">
        <f>INDEX(RawData!U$2:U$1048576,MATCH(FmtData!$B$4+(ROW()-10),RawData!$A$2:$A$1048576,0))</f>
        <v>0</v>
      </c>
      <c r="V587">
        <f>INDEX(RawData!V$2:V$1048576,MATCH(FmtData!$B$4+(ROW()-10),RawData!$A$2:$A$1048576,0))</f>
        <v>0</v>
      </c>
      <c r="W587" s="8">
        <f t="shared" ref="W587:W650" si="199">V587-U587</f>
        <v>0</v>
      </c>
      <c r="X587" s="8">
        <f t="shared" ref="X587:X650" si="200">-(S587-$S$10)*2.54</f>
        <v>1.6876471200000001</v>
      </c>
      <c r="Y587" s="8">
        <f t="shared" ref="Y587:Y650" si="201">-(T587-$T$10)*2.54</f>
        <v>0</v>
      </c>
      <c r="Z587" s="8">
        <f t="shared" ref="Z587:Z650" si="202">$S$6-X587</f>
        <v>6.5064181649528239</v>
      </c>
      <c r="AA587" s="8">
        <f t="shared" ref="AA587:AA650" si="203">$S$6-Y587</f>
        <v>8.1940652849528242</v>
      </c>
      <c r="AB587" s="8">
        <f t="shared" ref="AB587:AB650" si="204">(Z587+AA587)/2</f>
        <v>7.3502417249528236</v>
      </c>
      <c r="AC587" s="6">
        <f t="shared" si="197"/>
        <v>-321.32600000000002</v>
      </c>
      <c r="AD587" s="41">
        <f t="shared" ref="AD587:AD650" si="205">AC587+$AD$4</f>
        <v>-79.131944256043596</v>
      </c>
      <c r="AE587" s="15">
        <f t="shared" ref="AE587:AE650" si="206">PI()*Z587^2/4*($P$4+($Z$10-Z587))-$S$5</f>
        <v>-425.17056313925116</v>
      </c>
      <c r="AF587" s="15">
        <f t="shared" ref="AF587:AF650" si="207">PI()*AA587^2/4*($P$4+($AA$10-AA587))-$S$5</f>
        <v>0</v>
      </c>
      <c r="AG587" s="15">
        <f t="shared" ref="AG587:AG650" si="208">PI()*AB587^2/4*($P$4+(AB587-$AB$10))-$S$5</f>
        <v>-290.25942092429023</v>
      </c>
      <c r="AH587" s="15">
        <f t="shared" ref="AH587:AH650" si="209">AC587-AO587</f>
        <v>-108.37270188029214</v>
      </c>
      <c r="AI587" s="17">
        <f t="shared" ref="AI587:AI650" si="210">$L$6/(($S$5+AC587)*2160)*100^3</f>
        <v>0.99995881300205869</v>
      </c>
      <c r="AJ587" s="17">
        <f t="shared" ref="AJ587:AJ650" si="211">$L$6/(($S$5+AH587)*2160)*100^3</f>
        <v>0.82163588219246753</v>
      </c>
      <c r="AK587" s="17">
        <f t="shared" ref="AK587:AK650" si="212">$L$6/(($S$5+AE587)*2160)*100^3</f>
        <v>1.1183151139349272</v>
      </c>
      <c r="AL587" s="17">
        <f t="shared" ref="AL587:AL650" si="213">$L$6/(($S$5+AF587)*2160)*100^3</f>
        <v>0.75327406097449157</v>
      </c>
      <c r="AM587" s="17">
        <f t="shared" ref="AM587:AM650" si="214">$L$6/(($S$3+AG587)*2160)*100^3</f>
        <v>0.96926989460786561</v>
      </c>
      <c r="AN587" s="17">
        <f t="shared" ref="AN587:AN650" si="215">$L$6/(($S$5+AH587)*2160)*100^3+(171.2-163)*0.0129</f>
        <v>0.9274158821924674</v>
      </c>
      <c r="AO587" s="17">
        <f t="shared" si="198"/>
        <v>-212.95329811970788</v>
      </c>
      <c r="AP587" s="17">
        <f t="shared" ref="AP587:AP650" si="216">AM587*10</f>
        <v>9.6926989460786555</v>
      </c>
      <c r="AQ587" s="17">
        <f t="shared" ref="AQ587:AQ650" si="217">AI587*10</f>
        <v>9.9995881300205873</v>
      </c>
      <c r="AR587" s="17">
        <f t="shared" ref="AR587:AR650" si="218">E587*0.101325/14.696</f>
        <v>19.871103888813284</v>
      </c>
    </row>
    <row r="588" spans="2:44" x14ac:dyDescent="0.25">
      <c r="B588">
        <f>INDEX(RawData!$A$2:$A$1048576,MATCH(FmtData!$B$4+(ROW()-10),RawData!$A$2:$A$1048576,0))</f>
        <v>8336</v>
      </c>
      <c r="C5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8)</f>
        <v>42173.644293981481</v>
      </c>
      <c r="D588" s="45">
        <f>IF($B$6=1,MID(INDEX(RawData!$B$2:$B$1048576, MATCH(FmtData!$B$4+(ROW()-10),RawData!$A$2:$A$1048576,0)),12,8)-6/24,INDEX(RawData!$C$2:$C$1048576, MATCH(FmtData!$B$4+(ROW()-10),RawData!$A$2:$A$1048576,0)))</f>
        <v>0.64429398148148154</v>
      </c>
      <c r="E588" s="62">
        <f>INDEX(RawData!E$2:E$1048576,MATCH(FmtData!$B$4+(ROW()-10),RawData!$A$2:$A$1048576,0))</f>
        <v>2880.22</v>
      </c>
      <c r="F588">
        <f>INDEX(RawData!F$2:F$1048576,MATCH(FmtData!$B$4+(ROW()-10),RawData!$A$2:$A$1048576,0))</f>
        <v>-0.15307599999999999</v>
      </c>
      <c r="G588">
        <f>INDEX(RawData!G$2:G$1048576,MATCH(FmtData!$B$4+(ROW()-10),RawData!$A$2:$A$1048576,0))</f>
        <v>-214.42</v>
      </c>
      <c r="H588">
        <f>INDEX(RawData!H$2:H$1048576,MATCH(FmtData!$B$4+(ROW()-10),RawData!$A$2:$A$1048576,0))</f>
        <v>-9.9654800000000002E-2</v>
      </c>
      <c r="I588">
        <f>INDEX(RawData!I$2:I$1048576,MATCH(FmtData!$B$4+(ROW()-10),RawData!$A$2:$A$1048576,0))</f>
        <v>-0.61458100000000004</v>
      </c>
      <c r="J588">
        <f>INDEX(RawData!J$2:J$1048576,MATCH(FmtData!$B$4+(ROW()-10),RawData!$A$2:$A$1048576,0))</f>
        <v>180</v>
      </c>
      <c r="K588">
        <f>INDEX(RawData!K$2:K$1048576,MATCH(FmtData!$B$4+(ROW()-10),RawData!$A$2:$A$1048576,0))</f>
        <v>173.3</v>
      </c>
      <c r="L588">
        <f>INDEX(RawData!L$2:L$1048576,MATCH(FmtData!$B$4+(ROW()-10),RawData!$A$2:$A$1048576,0))</f>
        <v>144.4</v>
      </c>
      <c r="M588">
        <f>INDEX(RawData!M$2:M$1048576,MATCH(FmtData!$B$4+(ROW()-10),RawData!$A$2:$A$1048576,0))</f>
        <v>23.9</v>
      </c>
      <c r="N588">
        <f>INDEX(RawData!N$2:N$1048576,MATCH(FmtData!$B$4+(ROW()-10),RawData!$A$2:$A$1048576,0))</f>
        <v>0</v>
      </c>
      <c r="O588">
        <f>INDEX(RawData!O$2:O$1048576,MATCH(FmtData!$B$4+(ROW()-10),RawData!$A$2:$A$1048576,0))</f>
        <v>162.30000000000001</v>
      </c>
      <c r="P588">
        <f>INDEX(RawData!P$2:P$1048576,MATCH(FmtData!$B$4+(ROW()-10),RawData!$A$2:$A$1048576,0))</f>
        <v>69.013599999999997</v>
      </c>
      <c r="Q588">
        <f>INDEX(RawData!Q$2:Q$1048576,MATCH(FmtData!$B$4+(ROW()-10),RawData!$A$2:$A$1048576,0))</f>
        <v>164.62700000000001</v>
      </c>
      <c r="R588">
        <f>INDEX(RawData!R$2:R$1048576,MATCH(FmtData!$B$4+(ROW()-10),RawData!$A$2:$A$1048576,0))</f>
        <v>22.349299999999999</v>
      </c>
      <c r="S588">
        <f>INDEX(RawData!S$2:S$1048576,MATCH(FmtData!$B$4+(ROW()-10),RawData!$A$2:$A$1048576,0))</f>
        <v>0.51827400000000001</v>
      </c>
      <c r="T588">
        <f>INDEX(RawData!T$2:T$1048576,MATCH(FmtData!$B$4+(ROW()-10),RawData!$A$2:$A$1048576,0))</f>
        <v>-0.483209</v>
      </c>
      <c r="U588">
        <f>INDEX(RawData!U$2:U$1048576,MATCH(FmtData!$B$4+(ROW()-10),RawData!$A$2:$A$1048576,0))</f>
        <v>0</v>
      </c>
      <c r="V588">
        <f>INDEX(RawData!V$2:V$1048576,MATCH(FmtData!$B$4+(ROW()-10),RawData!$A$2:$A$1048576,0))</f>
        <v>0</v>
      </c>
      <c r="W588" s="8">
        <f t="shared" si="199"/>
        <v>0</v>
      </c>
      <c r="X588" s="8">
        <f t="shared" si="200"/>
        <v>0</v>
      </c>
      <c r="Y588" s="8">
        <f t="shared" si="201"/>
        <v>0</v>
      </c>
      <c r="Z588" s="8">
        <f t="shared" si="202"/>
        <v>8.1940652849528242</v>
      </c>
      <c r="AA588" s="8">
        <f t="shared" si="203"/>
        <v>8.1940652849528242</v>
      </c>
      <c r="AB588" s="8">
        <f t="shared" si="204"/>
        <v>8.1940652849528242</v>
      </c>
      <c r="AC588" s="6">
        <f t="shared" ref="AC588:AC651" si="219">Q588-$Q$10</f>
        <v>-321.202</v>
      </c>
      <c r="AD588" s="41">
        <f t="shared" si="205"/>
        <v>-79.007944256043572</v>
      </c>
      <c r="AE588" s="15">
        <f t="shared" si="206"/>
        <v>0</v>
      </c>
      <c r="AF588" s="15">
        <f t="shared" si="207"/>
        <v>0</v>
      </c>
      <c r="AG588" s="15">
        <f t="shared" si="208"/>
        <v>0</v>
      </c>
      <c r="AH588" s="15">
        <f t="shared" si="209"/>
        <v>-108.36621884141897</v>
      </c>
      <c r="AI588" s="17">
        <f t="shared" si="210"/>
        <v>0.9998324580283029</v>
      </c>
      <c r="AJ588" s="17">
        <f t="shared" si="211"/>
        <v>0.8216314215606727</v>
      </c>
      <c r="AK588" s="17">
        <f t="shared" si="212"/>
        <v>0.75327406097449157</v>
      </c>
      <c r="AL588" s="17">
        <f t="shared" si="213"/>
        <v>0.75327406097449157</v>
      </c>
      <c r="AM588" s="17">
        <f t="shared" si="214"/>
        <v>0.75327406097449157</v>
      </c>
      <c r="AN588" s="17">
        <f t="shared" si="215"/>
        <v>0.92741142156067258</v>
      </c>
      <c r="AO588" s="17">
        <f t="shared" si="198"/>
        <v>-212.83578115858103</v>
      </c>
      <c r="AP588" s="17">
        <f t="shared" si="216"/>
        <v>7.5327406097449154</v>
      </c>
      <c r="AQ588" s="17">
        <f t="shared" si="217"/>
        <v>9.998324580283029</v>
      </c>
      <c r="AR588" s="17">
        <f t="shared" si="218"/>
        <v>19.85834863228089</v>
      </c>
    </row>
    <row r="589" spans="2:44" x14ac:dyDescent="0.25">
      <c r="B589">
        <f>INDEX(RawData!$A$2:$A$1048576,MATCH(FmtData!$B$4+(ROW()-10),RawData!$A$2:$A$1048576,0))</f>
        <v>8337</v>
      </c>
      <c r="C5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89)</f>
        <v>42173.644409722219</v>
      </c>
      <c r="D589" s="45">
        <f>IF($B$6=1,MID(INDEX(RawData!$B$2:$B$1048576, MATCH(FmtData!$B$4+(ROW()-10),RawData!$A$2:$A$1048576,0)),12,8)-6/24,INDEX(RawData!$C$2:$C$1048576, MATCH(FmtData!$B$4+(ROW()-10),RawData!$A$2:$A$1048576,0)))</f>
        <v>0.64440972222222215</v>
      </c>
      <c r="E589" s="62">
        <f>INDEX(RawData!E$2:E$1048576,MATCH(FmtData!$B$4+(ROW()-10),RawData!$A$2:$A$1048576,0))</f>
        <v>2880.22</v>
      </c>
      <c r="F589">
        <f>INDEX(RawData!F$2:F$1048576,MATCH(FmtData!$B$4+(ROW()-10),RawData!$A$2:$A$1048576,0))</f>
        <v>-0.15307599999999999</v>
      </c>
      <c r="G589">
        <f>INDEX(RawData!G$2:G$1048576,MATCH(FmtData!$B$4+(ROW()-10),RawData!$A$2:$A$1048576,0))</f>
        <v>-214.42</v>
      </c>
      <c r="H589">
        <f>INDEX(RawData!H$2:H$1048576,MATCH(FmtData!$B$4+(ROW()-10),RawData!$A$2:$A$1048576,0))</f>
        <v>-9.9654800000000002E-2</v>
      </c>
      <c r="I589">
        <f>INDEX(RawData!I$2:I$1048576,MATCH(FmtData!$B$4+(ROW()-10),RawData!$A$2:$A$1048576,0))</f>
        <v>-0.61439299999999997</v>
      </c>
      <c r="J589">
        <f>INDEX(RawData!J$2:J$1048576,MATCH(FmtData!$B$4+(ROW()-10),RawData!$A$2:$A$1048576,0))</f>
        <v>179.8</v>
      </c>
      <c r="K589">
        <f>INDEX(RawData!K$2:K$1048576,MATCH(FmtData!$B$4+(ROW()-10),RawData!$A$2:$A$1048576,0))</f>
        <v>172.7</v>
      </c>
      <c r="L589">
        <f>INDEX(RawData!L$2:L$1048576,MATCH(FmtData!$B$4+(ROW()-10),RawData!$A$2:$A$1048576,0))</f>
        <v>144.4</v>
      </c>
      <c r="M589">
        <f>INDEX(RawData!M$2:M$1048576,MATCH(FmtData!$B$4+(ROW()-10),RawData!$A$2:$A$1048576,0))</f>
        <v>24.1</v>
      </c>
      <c r="N589">
        <f>INDEX(RawData!N$2:N$1048576,MATCH(FmtData!$B$4+(ROW()-10),RawData!$A$2:$A$1048576,0))</f>
        <v>0</v>
      </c>
      <c r="O589">
        <f>INDEX(RawData!O$2:O$1048576,MATCH(FmtData!$B$4+(ROW()-10),RawData!$A$2:$A$1048576,0))</f>
        <v>162.30000000000001</v>
      </c>
      <c r="P589">
        <f>INDEX(RawData!P$2:P$1048576,MATCH(FmtData!$B$4+(ROW()-10),RawData!$A$2:$A$1048576,0))</f>
        <v>69.013599999999997</v>
      </c>
      <c r="Q589">
        <f>INDEX(RawData!Q$2:Q$1048576,MATCH(FmtData!$B$4+(ROW()-10),RawData!$A$2:$A$1048576,0))</f>
        <v>164.73500000000001</v>
      </c>
      <c r="R589">
        <f>INDEX(RawData!R$2:R$1048576,MATCH(FmtData!$B$4+(ROW()-10),RawData!$A$2:$A$1048576,0))</f>
        <v>22.355499999999999</v>
      </c>
      <c r="S589">
        <f>INDEX(RawData!S$2:S$1048576,MATCH(FmtData!$B$4+(ROW()-10),RawData!$A$2:$A$1048576,0))</f>
        <v>0.51827400000000001</v>
      </c>
      <c r="T589">
        <f>INDEX(RawData!T$2:T$1048576,MATCH(FmtData!$B$4+(ROW()-10),RawData!$A$2:$A$1048576,0))</f>
        <v>-0.483209</v>
      </c>
      <c r="U589">
        <f>INDEX(RawData!U$2:U$1048576,MATCH(FmtData!$B$4+(ROW()-10),RawData!$A$2:$A$1048576,0))</f>
        <v>0</v>
      </c>
      <c r="V589">
        <f>INDEX(RawData!V$2:V$1048576,MATCH(FmtData!$B$4+(ROW()-10),RawData!$A$2:$A$1048576,0))</f>
        <v>0</v>
      </c>
      <c r="W589" s="8">
        <f t="shared" si="199"/>
        <v>0</v>
      </c>
      <c r="X589" s="8">
        <f t="shared" si="200"/>
        <v>0</v>
      </c>
      <c r="Y589" s="8">
        <f t="shared" si="201"/>
        <v>0</v>
      </c>
      <c r="Z589" s="8">
        <f t="shared" si="202"/>
        <v>8.1940652849528242</v>
      </c>
      <c r="AA589" s="8">
        <f t="shared" si="203"/>
        <v>8.1940652849528242</v>
      </c>
      <c r="AB589" s="8">
        <f t="shared" si="204"/>
        <v>8.1940652849528242</v>
      </c>
      <c r="AC589" s="6">
        <f t="shared" si="219"/>
        <v>-321.09399999999999</v>
      </c>
      <c r="AD589" s="41">
        <f t="shared" si="205"/>
        <v>-78.899944256043568</v>
      </c>
      <c r="AE589" s="15">
        <f t="shared" si="206"/>
        <v>0</v>
      </c>
      <c r="AF589" s="15">
        <f t="shared" si="207"/>
        <v>0</v>
      </c>
      <c r="AG589" s="15">
        <f t="shared" si="208"/>
        <v>0</v>
      </c>
      <c r="AH589" s="15">
        <f t="shared" si="209"/>
        <v>-108.25821884141897</v>
      </c>
      <c r="AI589" s="17">
        <f t="shared" si="210"/>
        <v>0.99972243293708762</v>
      </c>
      <c r="AJ589" s="17">
        <f t="shared" si="211"/>
        <v>0.82155711966883016</v>
      </c>
      <c r="AK589" s="17">
        <f t="shared" si="212"/>
        <v>0.75327406097449157</v>
      </c>
      <c r="AL589" s="17">
        <f t="shared" si="213"/>
        <v>0.75327406097449157</v>
      </c>
      <c r="AM589" s="17">
        <f t="shared" si="214"/>
        <v>0.75327406097449157</v>
      </c>
      <c r="AN589" s="17">
        <f t="shared" si="215"/>
        <v>0.92733711966883003</v>
      </c>
      <c r="AO589" s="17">
        <f t="shared" si="198"/>
        <v>-212.83578115858103</v>
      </c>
      <c r="AP589" s="17">
        <f t="shared" si="216"/>
        <v>7.5327406097449154</v>
      </c>
      <c r="AQ589" s="17">
        <f t="shared" si="217"/>
        <v>9.9972243293708765</v>
      </c>
      <c r="AR589" s="17">
        <f t="shared" si="218"/>
        <v>19.85834863228089</v>
      </c>
    </row>
    <row r="590" spans="2:44" x14ac:dyDescent="0.25">
      <c r="B590">
        <f>INDEX(RawData!$A$2:$A$1048576,MATCH(FmtData!$B$4+(ROW()-10),RawData!$A$2:$A$1048576,0))</f>
        <v>8338</v>
      </c>
      <c r="C5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0)</f>
        <v>42173.644525462965</v>
      </c>
      <c r="D590" s="45">
        <f>IF($B$6=1,MID(INDEX(RawData!$B$2:$B$1048576, MATCH(FmtData!$B$4+(ROW()-10),RawData!$A$2:$A$1048576,0)),12,8)-6/24,INDEX(RawData!$C$2:$C$1048576, MATCH(FmtData!$B$4+(ROW()-10),RawData!$A$2:$A$1048576,0)))</f>
        <v>0.64452546296296298</v>
      </c>
      <c r="E590" s="62">
        <f>INDEX(RawData!E$2:E$1048576,MATCH(FmtData!$B$4+(ROW()-10),RawData!$A$2:$A$1048576,0))</f>
        <v>2880.22</v>
      </c>
      <c r="F590">
        <f>INDEX(RawData!F$2:F$1048576,MATCH(FmtData!$B$4+(ROW()-10),RawData!$A$2:$A$1048576,0))</f>
        <v>-0.15307599999999999</v>
      </c>
      <c r="G590">
        <f>INDEX(RawData!G$2:G$1048576,MATCH(FmtData!$B$4+(ROW()-10),RawData!$A$2:$A$1048576,0))</f>
        <v>-214.42</v>
      </c>
      <c r="H590">
        <f>INDEX(RawData!H$2:H$1048576,MATCH(FmtData!$B$4+(ROW()-10),RawData!$A$2:$A$1048576,0))</f>
        <v>-9.9654800000000002E-2</v>
      </c>
      <c r="I590">
        <f>INDEX(RawData!I$2:I$1048576,MATCH(FmtData!$B$4+(ROW()-10),RawData!$A$2:$A$1048576,0))</f>
        <v>-0.61552499999999999</v>
      </c>
      <c r="J590">
        <f>INDEX(RawData!J$2:J$1048576,MATCH(FmtData!$B$4+(ROW()-10),RawData!$A$2:$A$1048576,0))</f>
        <v>179.5</v>
      </c>
      <c r="K590">
        <f>INDEX(RawData!K$2:K$1048576,MATCH(FmtData!$B$4+(ROW()-10),RawData!$A$2:$A$1048576,0))</f>
        <v>172.2</v>
      </c>
      <c r="L590">
        <f>INDEX(RawData!L$2:L$1048576,MATCH(FmtData!$B$4+(ROW()-10),RawData!$A$2:$A$1048576,0))</f>
        <v>144.4</v>
      </c>
      <c r="M590">
        <f>INDEX(RawData!M$2:M$1048576,MATCH(FmtData!$B$4+(ROW()-10),RawData!$A$2:$A$1048576,0))</f>
        <v>24.1</v>
      </c>
      <c r="N590">
        <f>INDEX(RawData!N$2:N$1048576,MATCH(FmtData!$B$4+(ROW()-10),RawData!$A$2:$A$1048576,0))</f>
        <v>0</v>
      </c>
      <c r="O590">
        <f>INDEX(RawData!O$2:O$1048576,MATCH(FmtData!$B$4+(ROW()-10),RawData!$A$2:$A$1048576,0))</f>
        <v>162.4</v>
      </c>
      <c r="P590">
        <f>INDEX(RawData!P$2:P$1048576,MATCH(FmtData!$B$4+(ROW()-10),RawData!$A$2:$A$1048576,0))</f>
        <v>69.013599999999997</v>
      </c>
      <c r="Q590">
        <f>INDEX(RawData!Q$2:Q$1048576,MATCH(FmtData!$B$4+(ROW()-10),RawData!$A$2:$A$1048576,0))</f>
        <v>164.73500000000001</v>
      </c>
      <c r="R590">
        <f>INDEX(RawData!R$2:R$1048576,MATCH(FmtData!$B$4+(ROW()-10),RawData!$A$2:$A$1048576,0))</f>
        <v>22.159400000000002</v>
      </c>
      <c r="S590">
        <f>INDEX(RawData!S$2:S$1048576,MATCH(FmtData!$B$4+(ROW()-10),RawData!$A$2:$A$1048576,0))</f>
        <v>0.51827400000000001</v>
      </c>
      <c r="T590">
        <f>INDEX(RawData!T$2:T$1048576,MATCH(FmtData!$B$4+(ROW()-10),RawData!$A$2:$A$1048576,0))</f>
        <v>-0.483209</v>
      </c>
      <c r="U590">
        <f>INDEX(RawData!U$2:U$1048576,MATCH(FmtData!$B$4+(ROW()-10),RawData!$A$2:$A$1048576,0))</f>
        <v>0</v>
      </c>
      <c r="V590">
        <f>INDEX(RawData!V$2:V$1048576,MATCH(FmtData!$B$4+(ROW()-10),RawData!$A$2:$A$1048576,0))</f>
        <v>0</v>
      </c>
      <c r="W590" s="8">
        <f t="shared" si="199"/>
        <v>0</v>
      </c>
      <c r="X590" s="8">
        <f t="shared" si="200"/>
        <v>0</v>
      </c>
      <c r="Y590" s="8">
        <f t="shared" si="201"/>
        <v>0</v>
      </c>
      <c r="Z590" s="8">
        <f t="shared" si="202"/>
        <v>8.1940652849528242</v>
      </c>
      <c r="AA590" s="8">
        <f t="shared" si="203"/>
        <v>8.1940652849528242</v>
      </c>
      <c r="AB590" s="8">
        <f t="shared" si="204"/>
        <v>8.1940652849528242</v>
      </c>
      <c r="AC590" s="6">
        <f t="shared" si="219"/>
        <v>-321.09399999999999</v>
      </c>
      <c r="AD590" s="41">
        <f t="shared" si="205"/>
        <v>-78.899944256043568</v>
      </c>
      <c r="AE590" s="15">
        <f t="shared" si="206"/>
        <v>0</v>
      </c>
      <c r="AF590" s="15">
        <f t="shared" si="207"/>
        <v>0</v>
      </c>
      <c r="AG590" s="15">
        <f t="shared" si="208"/>
        <v>0</v>
      </c>
      <c r="AH590" s="15">
        <f t="shared" si="209"/>
        <v>-108.25821884141897</v>
      </c>
      <c r="AI590" s="17">
        <f t="shared" si="210"/>
        <v>0.99972243293708762</v>
      </c>
      <c r="AJ590" s="17">
        <f t="shared" si="211"/>
        <v>0.82155711966883016</v>
      </c>
      <c r="AK590" s="17">
        <f t="shared" si="212"/>
        <v>0.75327406097449157</v>
      </c>
      <c r="AL590" s="17">
        <f t="shared" si="213"/>
        <v>0.75327406097449157</v>
      </c>
      <c r="AM590" s="17">
        <f t="shared" si="214"/>
        <v>0.75327406097449157</v>
      </c>
      <c r="AN590" s="17">
        <f t="shared" si="215"/>
        <v>0.92733711966883003</v>
      </c>
      <c r="AO590" s="17">
        <f t="shared" si="198"/>
        <v>-212.83578115858103</v>
      </c>
      <c r="AP590" s="17">
        <f t="shared" si="216"/>
        <v>7.5327406097449154</v>
      </c>
      <c r="AQ590" s="17">
        <f t="shared" si="217"/>
        <v>9.9972243293708765</v>
      </c>
      <c r="AR590" s="17">
        <f t="shared" si="218"/>
        <v>19.85834863228089</v>
      </c>
    </row>
    <row r="591" spans="2:44" x14ac:dyDescent="0.25">
      <c r="B591">
        <f>INDEX(RawData!$A$2:$A$1048576,MATCH(FmtData!$B$4+(ROW()-10),RawData!$A$2:$A$1048576,0))</f>
        <v>8339</v>
      </c>
      <c r="C5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1)</f>
        <v>42173.644641203704</v>
      </c>
      <c r="D591" s="45">
        <f>IF($B$6=1,MID(INDEX(RawData!$B$2:$B$1048576, MATCH(FmtData!$B$4+(ROW()-10),RawData!$A$2:$A$1048576,0)),12,8)-6/24,INDEX(RawData!$C$2:$C$1048576, MATCH(FmtData!$B$4+(ROW()-10),RawData!$A$2:$A$1048576,0)))</f>
        <v>0.6446412037037037</v>
      </c>
      <c r="E591" s="62">
        <f>INDEX(RawData!E$2:E$1048576,MATCH(FmtData!$B$4+(ROW()-10),RawData!$A$2:$A$1048576,0))</f>
        <v>2879.3</v>
      </c>
      <c r="F591">
        <f>INDEX(RawData!F$2:F$1048576,MATCH(FmtData!$B$4+(ROW()-10),RawData!$A$2:$A$1048576,0))</f>
        <v>-0.15307599999999999</v>
      </c>
      <c r="G591">
        <f>INDEX(RawData!G$2:G$1048576,MATCH(FmtData!$B$4+(ROW()-10),RawData!$A$2:$A$1048576,0))</f>
        <v>-214.42</v>
      </c>
      <c r="H591">
        <f>INDEX(RawData!H$2:H$1048576,MATCH(FmtData!$B$4+(ROW()-10),RawData!$A$2:$A$1048576,0))</f>
        <v>-9.9654800000000002E-2</v>
      </c>
      <c r="I591">
        <f>INDEX(RawData!I$2:I$1048576,MATCH(FmtData!$B$4+(ROW()-10),RawData!$A$2:$A$1048576,0))</f>
        <v>-0.61577599999999999</v>
      </c>
      <c r="J591">
        <f>INDEX(RawData!J$2:J$1048576,MATCH(FmtData!$B$4+(ROW()-10),RawData!$A$2:$A$1048576,0))</f>
        <v>179.2</v>
      </c>
      <c r="K591">
        <f>INDEX(RawData!K$2:K$1048576,MATCH(FmtData!$B$4+(ROW()-10),RawData!$A$2:$A$1048576,0))</f>
        <v>171.9</v>
      </c>
      <c r="L591">
        <f>INDEX(RawData!L$2:L$1048576,MATCH(FmtData!$B$4+(ROW()-10),RawData!$A$2:$A$1048576,0))</f>
        <v>144.4</v>
      </c>
      <c r="M591">
        <f>INDEX(RawData!M$2:M$1048576,MATCH(FmtData!$B$4+(ROW()-10),RawData!$A$2:$A$1048576,0))</f>
        <v>24</v>
      </c>
      <c r="N591">
        <f>INDEX(RawData!N$2:N$1048576,MATCH(FmtData!$B$4+(ROW()-10),RawData!$A$2:$A$1048576,0))</f>
        <v>0</v>
      </c>
      <c r="O591">
        <f>INDEX(RawData!O$2:O$1048576,MATCH(FmtData!$B$4+(ROW()-10),RawData!$A$2:$A$1048576,0))</f>
        <v>162.5</v>
      </c>
      <c r="P591">
        <f>INDEX(RawData!P$2:P$1048576,MATCH(FmtData!$B$4+(ROW()-10),RawData!$A$2:$A$1048576,0))</f>
        <v>69.013599999999997</v>
      </c>
      <c r="Q591">
        <f>INDEX(RawData!Q$2:Q$1048576,MATCH(FmtData!$B$4+(ROW()-10),RawData!$A$2:$A$1048576,0))</f>
        <v>164.85900000000001</v>
      </c>
      <c r="R591">
        <f>INDEX(RawData!R$2:R$1048576,MATCH(FmtData!$B$4+(ROW()-10),RawData!$A$2:$A$1048576,0))</f>
        <v>22.159400000000002</v>
      </c>
      <c r="S591">
        <f>INDEX(RawData!S$2:S$1048576,MATCH(FmtData!$B$4+(ROW()-10),RawData!$A$2:$A$1048576,0))</f>
        <v>0.51827400000000001</v>
      </c>
      <c r="T591">
        <f>INDEX(RawData!T$2:T$1048576,MATCH(FmtData!$B$4+(ROW()-10),RawData!$A$2:$A$1048576,0))</f>
        <v>-0.483209</v>
      </c>
      <c r="U591">
        <f>INDEX(RawData!U$2:U$1048576,MATCH(FmtData!$B$4+(ROW()-10),RawData!$A$2:$A$1048576,0))</f>
        <v>0</v>
      </c>
      <c r="V591">
        <f>INDEX(RawData!V$2:V$1048576,MATCH(FmtData!$B$4+(ROW()-10),RawData!$A$2:$A$1048576,0))</f>
        <v>0</v>
      </c>
      <c r="W591" s="8">
        <f t="shared" si="199"/>
        <v>0</v>
      </c>
      <c r="X591" s="8">
        <f t="shared" si="200"/>
        <v>0</v>
      </c>
      <c r="Y591" s="8">
        <f t="shared" si="201"/>
        <v>0</v>
      </c>
      <c r="Z591" s="8">
        <f t="shared" si="202"/>
        <v>8.1940652849528242</v>
      </c>
      <c r="AA591" s="8">
        <f t="shared" si="203"/>
        <v>8.1940652849528242</v>
      </c>
      <c r="AB591" s="8">
        <f t="shared" si="204"/>
        <v>8.1940652849528242</v>
      </c>
      <c r="AC591" s="6">
        <f t="shared" si="219"/>
        <v>-320.97000000000003</v>
      </c>
      <c r="AD591" s="41">
        <f t="shared" si="205"/>
        <v>-78.775944256043601</v>
      </c>
      <c r="AE591" s="15">
        <f t="shared" si="206"/>
        <v>0</v>
      </c>
      <c r="AF591" s="15">
        <f t="shared" si="207"/>
        <v>0</v>
      </c>
      <c r="AG591" s="15">
        <f t="shared" si="208"/>
        <v>0</v>
      </c>
      <c r="AH591" s="15">
        <f t="shared" si="209"/>
        <v>-108.19261345734085</v>
      </c>
      <c r="AI591" s="17">
        <f t="shared" si="210"/>
        <v>0.99959613769055244</v>
      </c>
      <c r="AJ591" s="17">
        <f t="shared" si="211"/>
        <v>0.82151199100595784</v>
      </c>
      <c r="AK591" s="17">
        <f t="shared" si="212"/>
        <v>0.75327406097449157</v>
      </c>
      <c r="AL591" s="17">
        <f t="shared" si="213"/>
        <v>0.75327406097449157</v>
      </c>
      <c r="AM591" s="17">
        <f t="shared" si="214"/>
        <v>0.75327406097449157</v>
      </c>
      <c r="AN591" s="17">
        <f t="shared" si="215"/>
        <v>0.92729199100595772</v>
      </c>
      <c r="AO591" s="17">
        <f t="shared" si="198"/>
        <v>-212.77738654265917</v>
      </c>
      <c r="AP591" s="17">
        <f t="shared" si="216"/>
        <v>7.5327406097449154</v>
      </c>
      <c r="AQ591" s="17">
        <f t="shared" si="217"/>
        <v>9.9959613769055249</v>
      </c>
      <c r="AR591" s="17">
        <f t="shared" si="218"/>
        <v>19.852005477681001</v>
      </c>
    </row>
    <row r="592" spans="2:44" x14ac:dyDescent="0.25">
      <c r="B592">
        <f>INDEX(RawData!$A$2:$A$1048576,MATCH(FmtData!$B$4+(ROW()-10),RawData!$A$2:$A$1048576,0))</f>
        <v>8340</v>
      </c>
      <c r="C5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2)</f>
        <v>42173.644768518519</v>
      </c>
      <c r="D592" s="45">
        <f>IF($B$6=1,MID(INDEX(RawData!$B$2:$B$1048576, MATCH(FmtData!$B$4+(ROW()-10),RawData!$A$2:$A$1048576,0)),12,8)-6/24,INDEX(RawData!$C$2:$C$1048576, MATCH(FmtData!$B$4+(ROW()-10),RawData!$A$2:$A$1048576,0)))</f>
        <v>0.64476851851851846</v>
      </c>
      <c r="E592" s="62">
        <f>INDEX(RawData!E$2:E$1048576,MATCH(FmtData!$B$4+(ROW()-10),RawData!$A$2:$A$1048576,0))</f>
        <v>2879.3</v>
      </c>
      <c r="F592">
        <f>INDEX(RawData!F$2:F$1048576,MATCH(FmtData!$B$4+(ROW()-10),RawData!$A$2:$A$1048576,0))</f>
        <v>-0.15307599999999999</v>
      </c>
      <c r="G592">
        <f>INDEX(RawData!G$2:G$1048576,MATCH(FmtData!$B$4+(ROW()-10),RawData!$A$2:$A$1048576,0))</f>
        <v>-214.42</v>
      </c>
      <c r="H592">
        <f>INDEX(RawData!H$2:H$1048576,MATCH(FmtData!$B$4+(ROW()-10),RawData!$A$2:$A$1048576,0))</f>
        <v>-9.9654800000000002E-2</v>
      </c>
      <c r="I592">
        <f>INDEX(RawData!I$2:I$1048576,MATCH(FmtData!$B$4+(ROW()-10),RawData!$A$2:$A$1048576,0))</f>
        <v>-0.61514800000000003</v>
      </c>
      <c r="J592">
        <f>INDEX(RawData!J$2:J$1048576,MATCH(FmtData!$B$4+(ROW()-10),RawData!$A$2:$A$1048576,0))</f>
        <v>179</v>
      </c>
      <c r="K592">
        <f>INDEX(RawData!K$2:K$1048576,MATCH(FmtData!$B$4+(ROW()-10),RawData!$A$2:$A$1048576,0))</f>
        <v>171.5</v>
      </c>
      <c r="L592">
        <f>INDEX(RawData!L$2:L$1048576,MATCH(FmtData!$B$4+(ROW()-10),RawData!$A$2:$A$1048576,0))</f>
        <v>144.4</v>
      </c>
      <c r="M592">
        <f>INDEX(RawData!M$2:M$1048576,MATCH(FmtData!$B$4+(ROW()-10),RawData!$A$2:$A$1048576,0))</f>
        <v>24</v>
      </c>
      <c r="N592">
        <f>INDEX(RawData!N$2:N$1048576,MATCH(FmtData!$B$4+(ROW()-10),RawData!$A$2:$A$1048576,0))</f>
        <v>0</v>
      </c>
      <c r="O592">
        <f>INDEX(RawData!O$2:O$1048576,MATCH(FmtData!$B$4+(ROW()-10),RawData!$A$2:$A$1048576,0))</f>
        <v>162.6</v>
      </c>
      <c r="P592">
        <f>INDEX(RawData!P$2:P$1048576,MATCH(FmtData!$B$4+(ROW()-10),RawData!$A$2:$A$1048576,0))</f>
        <v>69.013599999999997</v>
      </c>
      <c r="Q592">
        <f>INDEX(RawData!Q$2:Q$1048576,MATCH(FmtData!$B$4+(ROW()-10),RawData!$A$2:$A$1048576,0))</f>
        <v>164.85900000000001</v>
      </c>
      <c r="R592">
        <f>INDEX(RawData!R$2:R$1048576,MATCH(FmtData!$B$4+(ROW()-10),RawData!$A$2:$A$1048576,0))</f>
        <v>22.159400000000002</v>
      </c>
      <c r="S592">
        <f>INDEX(RawData!S$2:S$1048576,MATCH(FmtData!$B$4+(ROW()-10),RawData!$A$2:$A$1048576,0))</f>
        <v>0.51827400000000001</v>
      </c>
      <c r="T592">
        <f>INDEX(RawData!T$2:T$1048576,MATCH(FmtData!$B$4+(ROW()-10),RawData!$A$2:$A$1048576,0))</f>
        <v>-0.483209</v>
      </c>
      <c r="U592">
        <f>INDEX(RawData!U$2:U$1048576,MATCH(FmtData!$B$4+(ROW()-10),RawData!$A$2:$A$1048576,0))</f>
        <v>0</v>
      </c>
      <c r="V592">
        <f>INDEX(RawData!V$2:V$1048576,MATCH(FmtData!$B$4+(ROW()-10),RawData!$A$2:$A$1048576,0))</f>
        <v>0</v>
      </c>
      <c r="W592" s="8">
        <f t="shared" si="199"/>
        <v>0</v>
      </c>
      <c r="X592" s="8">
        <f t="shared" si="200"/>
        <v>0</v>
      </c>
      <c r="Y592" s="8">
        <f t="shared" si="201"/>
        <v>0</v>
      </c>
      <c r="Z592" s="8">
        <f t="shared" si="202"/>
        <v>8.1940652849528242</v>
      </c>
      <c r="AA592" s="8">
        <f t="shared" si="203"/>
        <v>8.1940652849528242</v>
      </c>
      <c r="AB592" s="8">
        <f t="shared" si="204"/>
        <v>8.1940652849528242</v>
      </c>
      <c r="AC592" s="6">
        <f t="shared" si="219"/>
        <v>-320.97000000000003</v>
      </c>
      <c r="AD592" s="41">
        <f t="shared" si="205"/>
        <v>-78.775944256043601</v>
      </c>
      <c r="AE592" s="15">
        <f t="shared" si="206"/>
        <v>0</v>
      </c>
      <c r="AF592" s="15">
        <f t="shared" si="207"/>
        <v>0</v>
      </c>
      <c r="AG592" s="15">
        <f t="shared" si="208"/>
        <v>0</v>
      </c>
      <c r="AH592" s="15">
        <f t="shared" si="209"/>
        <v>-108.19261345734085</v>
      </c>
      <c r="AI592" s="17">
        <f t="shared" si="210"/>
        <v>0.99959613769055244</v>
      </c>
      <c r="AJ592" s="17">
        <f t="shared" si="211"/>
        <v>0.82151199100595784</v>
      </c>
      <c r="AK592" s="17">
        <f t="shared" si="212"/>
        <v>0.75327406097449157</v>
      </c>
      <c r="AL592" s="17">
        <f t="shared" si="213"/>
        <v>0.75327406097449157</v>
      </c>
      <c r="AM592" s="17">
        <f t="shared" si="214"/>
        <v>0.75327406097449157</v>
      </c>
      <c r="AN592" s="17">
        <f t="shared" si="215"/>
        <v>0.92729199100595772</v>
      </c>
      <c r="AO592" s="17">
        <f t="shared" si="198"/>
        <v>-212.77738654265917</v>
      </c>
      <c r="AP592" s="17">
        <f t="shared" si="216"/>
        <v>7.5327406097449154</v>
      </c>
      <c r="AQ592" s="17">
        <f t="shared" si="217"/>
        <v>9.9959613769055249</v>
      </c>
      <c r="AR592" s="17">
        <f t="shared" si="218"/>
        <v>19.852005477681001</v>
      </c>
    </row>
    <row r="593" spans="2:44" x14ac:dyDescent="0.25">
      <c r="B593">
        <f>INDEX(RawData!$A$2:$A$1048576,MATCH(FmtData!$B$4+(ROW()-10),RawData!$A$2:$A$1048576,0))</f>
        <v>8341</v>
      </c>
      <c r="C5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3)</f>
        <v>42173.644884259258</v>
      </c>
      <c r="D593" s="45">
        <f>IF($B$6=1,MID(INDEX(RawData!$B$2:$B$1048576, MATCH(FmtData!$B$4+(ROW()-10),RawData!$A$2:$A$1048576,0)),12,8)-6/24,INDEX(RawData!$C$2:$C$1048576, MATCH(FmtData!$B$4+(ROW()-10),RawData!$A$2:$A$1048576,0)))</f>
        <v>0.6448842592592593</v>
      </c>
      <c r="E593" s="62">
        <f>INDEX(RawData!E$2:E$1048576,MATCH(FmtData!$B$4+(ROW()-10),RawData!$A$2:$A$1048576,0))</f>
        <v>2879.3</v>
      </c>
      <c r="F593">
        <f>INDEX(RawData!F$2:F$1048576,MATCH(FmtData!$B$4+(ROW()-10),RawData!$A$2:$A$1048576,0))</f>
        <v>-0.15307599999999999</v>
      </c>
      <c r="G593">
        <f>INDEX(RawData!G$2:G$1048576,MATCH(FmtData!$B$4+(ROW()-10),RawData!$A$2:$A$1048576,0))</f>
        <v>-214.42</v>
      </c>
      <c r="H593">
        <f>INDEX(RawData!H$2:H$1048576,MATCH(FmtData!$B$4+(ROW()-10),RawData!$A$2:$A$1048576,0))</f>
        <v>-9.9654800000000002E-2</v>
      </c>
      <c r="I593">
        <f>INDEX(RawData!I$2:I$1048576,MATCH(FmtData!$B$4+(ROW()-10),RawData!$A$2:$A$1048576,0))</f>
        <v>-0.61514800000000003</v>
      </c>
      <c r="J593">
        <f>INDEX(RawData!J$2:J$1048576,MATCH(FmtData!$B$4+(ROW()-10),RawData!$A$2:$A$1048576,0))</f>
        <v>178.7</v>
      </c>
      <c r="K593">
        <f>INDEX(RawData!K$2:K$1048576,MATCH(FmtData!$B$4+(ROW()-10),RawData!$A$2:$A$1048576,0))</f>
        <v>171.2</v>
      </c>
      <c r="L593">
        <f>INDEX(RawData!L$2:L$1048576,MATCH(FmtData!$B$4+(ROW()-10),RawData!$A$2:$A$1048576,0))</f>
        <v>144.4</v>
      </c>
      <c r="M593">
        <f>INDEX(RawData!M$2:M$1048576,MATCH(FmtData!$B$4+(ROW()-10),RawData!$A$2:$A$1048576,0))</f>
        <v>24.1</v>
      </c>
      <c r="N593">
        <f>INDEX(RawData!N$2:N$1048576,MATCH(FmtData!$B$4+(ROW()-10),RawData!$A$2:$A$1048576,0))</f>
        <v>0</v>
      </c>
      <c r="O593">
        <f>INDEX(RawData!O$2:O$1048576,MATCH(FmtData!$B$4+(ROW()-10),RawData!$A$2:$A$1048576,0))</f>
        <v>162.6</v>
      </c>
      <c r="P593">
        <f>INDEX(RawData!P$2:P$1048576,MATCH(FmtData!$B$4+(ROW()-10),RawData!$A$2:$A$1048576,0))</f>
        <v>69.013599999999997</v>
      </c>
      <c r="Q593">
        <f>INDEX(RawData!Q$2:Q$1048576,MATCH(FmtData!$B$4+(ROW()-10),RawData!$A$2:$A$1048576,0))</f>
        <v>164.96799999999999</v>
      </c>
      <c r="R593">
        <f>INDEX(RawData!R$2:R$1048576,MATCH(FmtData!$B$4+(ROW()-10),RawData!$A$2:$A$1048576,0))</f>
        <v>21.9664</v>
      </c>
      <c r="S593">
        <f>INDEX(RawData!S$2:S$1048576,MATCH(FmtData!$B$4+(ROW()-10),RawData!$A$2:$A$1048576,0))</f>
        <v>0.51827400000000001</v>
      </c>
      <c r="T593">
        <f>INDEX(RawData!T$2:T$1048576,MATCH(FmtData!$B$4+(ROW()-10),RawData!$A$2:$A$1048576,0))</f>
        <v>-0.483209</v>
      </c>
      <c r="U593">
        <f>INDEX(RawData!U$2:U$1048576,MATCH(FmtData!$B$4+(ROW()-10),RawData!$A$2:$A$1048576,0))</f>
        <v>0</v>
      </c>
      <c r="V593">
        <f>INDEX(RawData!V$2:V$1048576,MATCH(FmtData!$B$4+(ROW()-10),RawData!$A$2:$A$1048576,0))</f>
        <v>0</v>
      </c>
      <c r="W593" s="8">
        <f t="shared" si="199"/>
        <v>0</v>
      </c>
      <c r="X593" s="8">
        <f t="shared" si="200"/>
        <v>0</v>
      </c>
      <c r="Y593" s="8">
        <f t="shared" si="201"/>
        <v>0</v>
      </c>
      <c r="Z593" s="8">
        <f t="shared" si="202"/>
        <v>8.1940652849528242</v>
      </c>
      <c r="AA593" s="8">
        <f t="shared" si="203"/>
        <v>8.1940652849528242</v>
      </c>
      <c r="AB593" s="8">
        <f t="shared" si="204"/>
        <v>8.1940652849528242</v>
      </c>
      <c r="AC593" s="6">
        <f t="shared" si="219"/>
        <v>-320.86099999999999</v>
      </c>
      <c r="AD593" s="41">
        <f t="shared" si="205"/>
        <v>-78.666944256043564</v>
      </c>
      <c r="AE593" s="15">
        <f t="shared" si="206"/>
        <v>0</v>
      </c>
      <c r="AF593" s="15">
        <f t="shared" si="207"/>
        <v>0</v>
      </c>
      <c r="AG593" s="15">
        <f t="shared" si="208"/>
        <v>0</v>
      </c>
      <c r="AH593" s="15">
        <f t="shared" si="209"/>
        <v>-108.08361345734082</v>
      </c>
      <c r="AI593" s="17">
        <f t="shared" si="210"/>
        <v>0.99948514644509789</v>
      </c>
      <c r="AJ593" s="17">
        <f t="shared" si="211"/>
        <v>0.82143702299455867</v>
      </c>
      <c r="AK593" s="17">
        <f t="shared" si="212"/>
        <v>0.75327406097449157</v>
      </c>
      <c r="AL593" s="17">
        <f t="shared" si="213"/>
        <v>0.75327406097449157</v>
      </c>
      <c r="AM593" s="17">
        <f t="shared" si="214"/>
        <v>0.75327406097449157</v>
      </c>
      <c r="AN593" s="17">
        <f t="shared" si="215"/>
        <v>0.92721702299455855</v>
      </c>
      <c r="AO593" s="17">
        <f t="shared" si="198"/>
        <v>-212.77738654265917</v>
      </c>
      <c r="AP593" s="17">
        <f t="shared" si="216"/>
        <v>7.5327406097449154</v>
      </c>
      <c r="AQ593" s="17">
        <f t="shared" si="217"/>
        <v>9.9948514644509796</v>
      </c>
      <c r="AR593" s="17">
        <f t="shared" si="218"/>
        <v>19.852005477681001</v>
      </c>
    </row>
    <row r="594" spans="2:44" x14ac:dyDescent="0.25">
      <c r="B594">
        <f>INDEX(RawData!$A$2:$A$1048576,MATCH(FmtData!$B$4+(ROW()-10),RawData!$A$2:$A$1048576,0))</f>
        <v>8342</v>
      </c>
      <c r="C5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4)</f>
        <v>42173.644999999997</v>
      </c>
      <c r="D594" s="45">
        <f>IF($B$6=1,MID(INDEX(RawData!$B$2:$B$1048576, MATCH(FmtData!$B$4+(ROW()-10),RawData!$A$2:$A$1048576,0)),12,8)-6/24,INDEX(RawData!$C$2:$C$1048576, MATCH(FmtData!$B$4+(ROW()-10),RawData!$A$2:$A$1048576,0)))</f>
        <v>0.64500000000000002</v>
      </c>
      <c r="E594" s="62">
        <f>INDEX(RawData!E$2:E$1048576,MATCH(FmtData!$B$4+(ROW()-10),RawData!$A$2:$A$1048576,0))</f>
        <v>2880.22</v>
      </c>
      <c r="F594">
        <f>INDEX(RawData!F$2:F$1048576,MATCH(FmtData!$B$4+(ROW()-10),RawData!$A$2:$A$1048576,0))</f>
        <v>-0.15307599999999999</v>
      </c>
      <c r="G594">
        <f>INDEX(RawData!G$2:G$1048576,MATCH(FmtData!$B$4+(ROW()-10),RawData!$A$2:$A$1048576,0))</f>
        <v>-214.42</v>
      </c>
      <c r="H594">
        <f>INDEX(RawData!H$2:H$1048576,MATCH(FmtData!$B$4+(ROW()-10),RawData!$A$2:$A$1048576,0))</f>
        <v>-9.9654800000000002E-2</v>
      </c>
      <c r="I594">
        <f>INDEX(RawData!I$2:I$1048576,MATCH(FmtData!$B$4+(ROW()-10),RawData!$A$2:$A$1048576,0))</f>
        <v>-0.61439299999999997</v>
      </c>
      <c r="J594">
        <f>INDEX(RawData!J$2:J$1048576,MATCH(FmtData!$B$4+(ROW()-10),RawData!$A$2:$A$1048576,0))</f>
        <v>178.5</v>
      </c>
      <c r="K594">
        <f>INDEX(RawData!K$2:K$1048576,MATCH(FmtData!$B$4+(ROW()-10),RawData!$A$2:$A$1048576,0))</f>
        <v>171.1</v>
      </c>
      <c r="L594">
        <f>INDEX(RawData!L$2:L$1048576,MATCH(FmtData!$B$4+(ROW()-10),RawData!$A$2:$A$1048576,0))</f>
        <v>144.4</v>
      </c>
      <c r="M594">
        <f>INDEX(RawData!M$2:M$1048576,MATCH(FmtData!$B$4+(ROW()-10),RawData!$A$2:$A$1048576,0))</f>
        <v>24.1</v>
      </c>
      <c r="N594">
        <f>INDEX(RawData!N$2:N$1048576,MATCH(FmtData!$B$4+(ROW()-10),RawData!$A$2:$A$1048576,0))</f>
        <v>0</v>
      </c>
      <c r="O594">
        <f>INDEX(RawData!O$2:O$1048576,MATCH(FmtData!$B$4+(ROW()-10),RawData!$A$2:$A$1048576,0))</f>
        <v>162.6</v>
      </c>
      <c r="P594">
        <f>INDEX(RawData!P$2:P$1048576,MATCH(FmtData!$B$4+(ROW()-10),RawData!$A$2:$A$1048576,0))</f>
        <v>69.013599999999997</v>
      </c>
      <c r="Q594">
        <f>INDEX(RawData!Q$2:Q$1048576,MATCH(FmtData!$B$4+(ROW()-10),RawData!$A$2:$A$1048576,0))</f>
        <v>165.01400000000001</v>
      </c>
      <c r="R594">
        <f>INDEX(RawData!R$2:R$1048576,MATCH(FmtData!$B$4+(ROW()-10),RawData!$A$2:$A$1048576,0))</f>
        <v>21.9664</v>
      </c>
      <c r="S594">
        <f>INDEX(RawData!S$2:S$1048576,MATCH(FmtData!$B$4+(ROW()-10),RawData!$A$2:$A$1048576,0))</f>
        <v>0.51827400000000001</v>
      </c>
      <c r="T594">
        <f>INDEX(RawData!T$2:T$1048576,MATCH(FmtData!$B$4+(ROW()-10),RawData!$A$2:$A$1048576,0))</f>
        <v>-0.483209</v>
      </c>
      <c r="U594">
        <f>INDEX(RawData!U$2:U$1048576,MATCH(FmtData!$B$4+(ROW()-10),RawData!$A$2:$A$1048576,0))</f>
        <v>0</v>
      </c>
      <c r="V594">
        <f>INDEX(RawData!V$2:V$1048576,MATCH(FmtData!$B$4+(ROW()-10),RawData!$A$2:$A$1048576,0))</f>
        <v>0</v>
      </c>
      <c r="W594" s="8">
        <f t="shared" si="199"/>
        <v>0</v>
      </c>
      <c r="X594" s="8">
        <f t="shared" si="200"/>
        <v>0</v>
      </c>
      <c r="Y594" s="8">
        <f t="shared" si="201"/>
        <v>0</v>
      </c>
      <c r="Z594" s="8">
        <f t="shared" si="202"/>
        <v>8.1940652849528242</v>
      </c>
      <c r="AA594" s="8">
        <f t="shared" si="203"/>
        <v>8.1940652849528242</v>
      </c>
      <c r="AB594" s="8">
        <f t="shared" si="204"/>
        <v>8.1940652849528242</v>
      </c>
      <c r="AC594" s="6">
        <f t="shared" si="219"/>
        <v>-320.815</v>
      </c>
      <c r="AD594" s="41">
        <f t="shared" si="205"/>
        <v>-78.620944256043572</v>
      </c>
      <c r="AE594" s="15">
        <f t="shared" si="206"/>
        <v>0</v>
      </c>
      <c r="AF594" s="15">
        <f t="shared" si="207"/>
        <v>0</v>
      </c>
      <c r="AG594" s="15">
        <f t="shared" si="208"/>
        <v>0</v>
      </c>
      <c r="AH594" s="15">
        <f t="shared" si="209"/>
        <v>-107.97921884141897</v>
      </c>
      <c r="AI594" s="17">
        <f t="shared" si="210"/>
        <v>0.99943831349850543</v>
      </c>
      <c r="AJ594" s="17">
        <f t="shared" si="211"/>
        <v>0.82136523530037264</v>
      </c>
      <c r="AK594" s="17">
        <f t="shared" si="212"/>
        <v>0.75327406097449157</v>
      </c>
      <c r="AL594" s="17">
        <f t="shared" si="213"/>
        <v>0.75327406097449157</v>
      </c>
      <c r="AM594" s="17">
        <f t="shared" si="214"/>
        <v>0.75327406097449157</v>
      </c>
      <c r="AN594" s="17">
        <f t="shared" si="215"/>
        <v>0.92714523530037252</v>
      </c>
      <c r="AO594" s="17">
        <f t="shared" si="198"/>
        <v>-212.83578115858103</v>
      </c>
      <c r="AP594" s="17">
        <f t="shared" si="216"/>
        <v>7.5327406097449154</v>
      </c>
      <c r="AQ594" s="17">
        <f t="shared" si="217"/>
        <v>9.9943831349850534</v>
      </c>
      <c r="AR594" s="17">
        <f t="shared" si="218"/>
        <v>19.85834863228089</v>
      </c>
    </row>
    <row r="595" spans="2:44" x14ac:dyDescent="0.25">
      <c r="B595">
        <f>INDEX(RawData!$A$2:$A$1048576,MATCH(FmtData!$B$4+(ROW()-10),RawData!$A$2:$A$1048576,0))</f>
        <v>8343</v>
      </c>
      <c r="C5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5)</f>
        <v>42173.645104166666</v>
      </c>
      <c r="D595" s="45">
        <f>IF($B$6=1,MID(INDEX(RawData!$B$2:$B$1048576, MATCH(FmtData!$B$4+(ROW()-10),RawData!$A$2:$A$1048576,0)),12,8)-6/24,INDEX(RawData!$C$2:$C$1048576, MATCH(FmtData!$B$4+(ROW()-10),RawData!$A$2:$A$1048576,0)))</f>
        <v>0.6451041666666667</v>
      </c>
      <c r="E595" s="62">
        <f>INDEX(RawData!E$2:E$1048576,MATCH(FmtData!$B$4+(ROW()-10),RawData!$A$2:$A$1048576,0))</f>
        <v>2881.14</v>
      </c>
      <c r="F595">
        <f>INDEX(RawData!F$2:F$1048576,MATCH(FmtData!$B$4+(ROW()-10),RawData!$A$2:$A$1048576,0))</f>
        <v>-0.15307599999999999</v>
      </c>
      <c r="G595">
        <f>INDEX(RawData!G$2:G$1048576,MATCH(FmtData!$B$4+(ROW()-10),RawData!$A$2:$A$1048576,0))</f>
        <v>-214.42</v>
      </c>
      <c r="H595">
        <f>INDEX(RawData!H$2:H$1048576,MATCH(FmtData!$B$4+(ROW()-10),RawData!$A$2:$A$1048576,0))</f>
        <v>-9.9654800000000002E-2</v>
      </c>
      <c r="I595">
        <f>INDEX(RawData!I$2:I$1048576,MATCH(FmtData!$B$4+(ROW()-10),RawData!$A$2:$A$1048576,0))</f>
        <v>-0.61577599999999999</v>
      </c>
      <c r="J595">
        <f>INDEX(RawData!J$2:J$1048576,MATCH(FmtData!$B$4+(ROW()-10),RawData!$A$2:$A$1048576,0))</f>
        <v>178.3</v>
      </c>
      <c r="K595">
        <f>INDEX(RawData!K$2:K$1048576,MATCH(FmtData!$B$4+(ROW()-10),RawData!$A$2:$A$1048576,0))</f>
        <v>171.2</v>
      </c>
      <c r="L595">
        <f>INDEX(RawData!L$2:L$1048576,MATCH(FmtData!$B$4+(ROW()-10),RawData!$A$2:$A$1048576,0))</f>
        <v>144.4</v>
      </c>
      <c r="M595">
        <f>INDEX(RawData!M$2:M$1048576,MATCH(FmtData!$B$4+(ROW()-10),RawData!$A$2:$A$1048576,0))</f>
        <v>23.9</v>
      </c>
      <c r="N595">
        <f>INDEX(RawData!N$2:N$1048576,MATCH(FmtData!$B$4+(ROW()-10),RawData!$A$2:$A$1048576,0))</f>
        <v>0</v>
      </c>
      <c r="O595">
        <f>INDEX(RawData!O$2:O$1048576,MATCH(FmtData!$B$4+(ROW()-10),RawData!$A$2:$A$1048576,0))</f>
        <v>162.69999999999999</v>
      </c>
      <c r="P595">
        <f>INDEX(RawData!P$2:P$1048576,MATCH(FmtData!$B$4+(ROW()-10),RawData!$A$2:$A$1048576,0))</f>
        <v>69.013599999999997</v>
      </c>
      <c r="Q595">
        <f>INDEX(RawData!Q$2:Q$1048576,MATCH(FmtData!$B$4+(ROW()-10),RawData!$A$2:$A$1048576,0))</f>
        <v>164.96799999999999</v>
      </c>
      <c r="R595">
        <f>INDEX(RawData!R$2:R$1048576,MATCH(FmtData!$B$4+(ROW()-10),RawData!$A$2:$A$1048576,0))</f>
        <v>21.9664</v>
      </c>
      <c r="S595">
        <f>INDEX(RawData!S$2:S$1048576,MATCH(FmtData!$B$4+(ROW()-10),RawData!$A$2:$A$1048576,0))</f>
        <v>0.51827400000000001</v>
      </c>
      <c r="T595">
        <f>INDEX(RawData!T$2:T$1048576,MATCH(FmtData!$B$4+(ROW()-10),RawData!$A$2:$A$1048576,0))</f>
        <v>-0.483209</v>
      </c>
      <c r="U595">
        <f>INDEX(RawData!U$2:U$1048576,MATCH(FmtData!$B$4+(ROW()-10),RawData!$A$2:$A$1048576,0))</f>
        <v>0</v>
      </c>
      <c r="V595">
        <f>INDEX(RawData!V$2:V$1048576,MATCH(FmtData!$B$4+(ROW()-10),RawData!$A$2:$A$1048576,0))</f>
        <v>0</v>
      </c>
      <c r="W595" s="8">
        <f t="shared" si="199"/>
        <v>0</v>
      </c>
      <c r="X595" s="8">
        <f t="shared" si="200"/>
        <v>0</v>
      </c>
      <c r="Y595" s="8">
        <f t="shared" si="201"/>
        <v>0</v>
      </c>
      <c r="Z595" s="8">
        <f t="shared" si="202"/>
        <v>8.1940652849528242</v>
      </c>
      <c r="AA595" s="8">
        <f t="shared" si="203"/>
        <v>8.1940652849528242</v>
      </c>
      <c r="AB595" s="8">
        <f t="shared" si="204"/>
        <v>8.1940652849528242</v>
      </c>
      <c r="AC595" s="6">
        <f t="shared" si="219"/>
        <v>-320.86099999999999</v>
      </c>
      <c r="AD595" s="41">
        <f t="shared" si="205"/>
        <v>-78.666944256043564</v>
      </c>
      <c r="AE595" s="15">
        <f t="shared" si="206"/>
        <v>0</v>
      </c>
      <c r="AF595" s="15">
        <f t="shared" si="207"/>
        <v>0</v>
      </c>
      <c r="AG595" s="15">
        <f t="shared" si="208"/>
        <v>0</v>
      </c>
      <c r="AH595" s="15">
        <f t="shared" si="209"/>
        <v>-107.96679351454756</v>
      </c>
      <c r="AI595" s="17">
        <f t="shared" si="210"/>
        <v>0.99948514644509789</v>
      </c>
      <c r="AJ595" s="17">
        <f t="shared" si="211"/>
        <v>0.82135669177226711</v>
      </c>
      <c r="AK595" s="17">
        <f t="shared" si="212"/>
        <v>0.75327406097449157</v>
      </c>
      <c r="AL595" s="17">
        <f t="shared" si="213"/>
        <v>0.75327406097449157</v>
      </c>
      <c r="AM595" s="17">
        <f t="shared" si="214"/>
        <v>0.75327406097449157</v>
      </c>
      <c r="AN595" s="17">
        <f t="shared" si="215"/>
        <v>0.92713669177226699</v>
      </c>
      <c r="AO595" s="17">
        <f t="shared" si="198"/>
        <v>-212.89420648545243</v>
      </c>
      <c r="AP595" s="17">
        <f t="shared" si="216"/>
        <v>7.5327406097449154</v>
      </c>
      <c r="AQ595" s="17">
        <f t="shared" si="217"/>
        <v>9.9948514644509796</v>
      </c>
      <c r="AR595" s="17">
        <f t="shared" si="218"/>
        <v>19.864691786880783</v>
      </c>
    </row>
    <row r="596" spans="2:44" x14ac:dyDescent="0.25">
      <c r="B596">
        <f>INDEX(RawData!$A$2:$A$1048576,MATCH(FmtData!$B$4+(ROW()-10),RawData!$A$2:$A$1048576,0))</f>
        <v>8344</v>
      </c>
      <c r="C5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6)</f>
        <v>42173.645219907405</v>
      </c>
      <c r="D596" s="45">
        <f>IF($B$6=1,MID(INDEX(RawData!$B$2:$B$1048576, MATCH(FmtData!$B$4+(ROW()-10),RawData!$A$2:$A$1048576,0)),12,8)-6/24,INDEX(RawData!$C$2:$C$1048576, MATCH(FmtData!$B$4+(ROW()-10),RawData!$A$2:$A$1048576,0)))</f>
        <v>0.64521990740740742</v>
      </c>
      <c r="E596" s="62">
        <f>INDEX(RawData!E$2:E$1048576,MATCH(FmtData!$B$4+(ROW()-10),RawData!$A$2:$A$1048576,0))</f>
        <v>2881.14</v>
      </c>
      <c r="F596">
        <f>INDEX(RawData!F$2:F$1048576,MATCH(FmtData!$B$4+(ROW()-10),RawData!$A$2:$A$1048576,0))</f>
        <v>-0.15307599999999999</v>
      </c>
      <c r="G596">
        <f>INDEX(RawData!G$2:G$1048576,MATCH(FmtData!$B$4+(ROW()-10),RawData!$A$2:$A$1048576,0))</f>
        <v>-214.42</v>
      </c>
      <c r="H596">
        <f>INDEX(RawData!H$2:H$1048576,MATCH(FmtData!$B$4+(ROW()-10),RawData!$A$2:$A$1048576,0))</f>
        <v>-9.9654800000000002E-2</v>
      </c>
      <c r="I596">
        <f>INDEX(RawData!I$2:I$1048576,MATCH(FmtData!$B$4+(ROW()-10),RawData!$A$2:$A$1048576,0))</f>
        <v>-0.61533599999999999</v>
      </c>
      <c r="J596">
        <f>INDEX(RawData!J$2:J$1048576,MATCH(FmtData!$B$4+(ROW()-10),RawData!$A$2:$A$1048576,0))</f>
        <v>178</v>
      </c>
      <c r="K596">
        <f>INDEX(RawData!K$2:K$1048576,MATCH(FmtData!$B$4+(ROW()-10),RawData!$A$2:$A$1048576,0))</f>
        <v>171.3</v>
      </c>
      <c r="L596">
        <f>INDEX(RawData!L$2:L$1048576,MATCH(FmtData!$B$4+(ROW()-10),RawData!$A$2:$A$1048576,0))</f>
        <v>144.4</v>
      </c>
      <c r="M596">
        <f>INDEX(RawData!M$2:M$1048576,MATCH(FmtData!$B$4+(ROW()-10),RawData!$A$2:$A$1048576,0))</f>
        <v>24.3</v>
      </c>
      <c r="N596">
        <f>INDEX(RawData!N$2:N$1048576,MATCH(FmtData!$B$4+(ROW()-10),RawData!$A$2:$A$1048576,0))</f>
        <v>0</v>
      </c>
      <c r="O596">
        <f>INDEX(RawData!O$2:O$1048576,MATCH(FmtData!$B$4+(ROW()-10),RawData!$A$2:$A$1048576,0))</f>
        <v>162.69999999999999</v>
      </c>
      <c r="P596">
        <f>INDEX(RawData!P$2:P$1048576,MATCH(FmtData!$B$4+(ROW()-10),RawData!$A$2:$A$1048576,0))</f>
        <v>69.013599999999997</v>
      </c>
      <c r="Q596">
        <f>INDEX(RawData!Q$2:Q$1048576,MATCH(FmtData!$B$4+(ROW()-10),RawData!$A$2:$A$1048576,0))</f>
        <v>165.01400000000001</v>
      </c>
      <c r="R596">
        <f>INDEX(RawData!R$2:R$1048576,MATCH(FmtData!$B$4+(ROW()-10),RawData!$A$2:$A$1048576,0))</f>
        <v>21.9664</v>
      </c>
      <c r="S596">
        <f>INDEX(RawData!S$2:S$1048576,MATCH(FmtData!$B$4+(ROW()-10),RawData!$A$2:$A$1048576,0))</f>
        <v>0.51827400000000001</v>
      </c>
      <c r="T596">
        <f>INDEX(RawData!T$2:T$1048576,MATCH(FmtData!$B$4+(ROW()-10),RawData!$A$2:$A$1048576,0))</f>
        <v>-0.483209</v>
      </c>
      <c r="U596">
        <f>INDEX(RawData!U$2:U$1048576,MATCH(FmtData!$B$4+(ROW()-10),RawData!$A$2:$A$1048576,0))</f>
        <v>0</v>
      </c>
      <c r="V596">
        <f>INDEX(RawData!V$2:V$1048576,MATCH(FmtData!$B$4+(ROW()-10),RawData!$A$2:$A$1048576,0))</f>
        <v>0</v>
      </c>
      <c r="W596" s="8">
        <f t="shared" si="199"/>
        <v>0</v>
      </c>
      <c r="X596" s="8">
        <f t="shared" si="200"/>
        <v>0</v>
      </c>
      <c r="Y596" s="8">
        <f t="shared" si="201"/>
        <v>0</v>
      </c>
      <c r="Z596" s="8">
        <f t="shared" si="202"/>
        <v>8.1940652849528242</v>
      </c>
      <c r="AA596" s="8">
        <f t="shared" si="203"/>
        <v>8.1940652849528242</v>
      </c>
      <c r="AB596" s="8">
        <f t="shared" si="204"/>
        <v>8.1940652849528242</v>
      </c>
      <c r="AC596" s="6">
        <f t="shared" si="219"/>
        <v>-320.815</v>
      </c>
      <c r="AD596" s="41">
        <f t="shared" si="205"/>
        <v>-78.620944256043572</v>
      </c>
      <c r="AE596" s="15">
        <f t="shared" si="206"/>
        <v>0</v>
      </c>
      <c r="AF596" s="15">
        <f t="shared" si="207"/>
        <v>0</v>
      </c>
      <c r="AG596" s="15">
        <f t="shared" si="208"/>
        <v>0</v>
      </c>
      <c r="AH596" s="15">
        <f t="shared" si="209"/>
        <v>-107.92079351454757</v>
      </c>
      <c r="AI596" s="17">
        <f t="shared" si="210"/>
        <v>0.99943831349850543</v>
      </c>
      <c r="AJ596" s="17">
        <f t="shared" si="211"/>
        <v>0.82132506418805384</v>
      </c>
      <c r="AK596" s="17">
        <f t="shared" si="212"/>
        <v>0.75327406097449157</v>
      </c>
      <c r="AL596" s="17">
        <f t="shared" si="213"/>
        <v>0.75327406097449157</v>
      </c>
      <c r="AM596" s="17">
        <f t="shared" si="214"/>
        <v>0.75327406097449157</v>
      </c>
      <c r="AN596" s="17">
        <f t="shared" si="215"/>
        <v>0.92710506418805372</v>
      </c>
      <c r="AO596" s="17">
        <f t="shared" si="198"/>
        <v>-212.89420648545243</v>
      </c>
      <c r="AP596" s="17">
        <f t="shared" si="216"/>
        <v>7.5327406097449154</v>
      </c>
      <c r="AQ596" s="17">
        <f t="shared" si="217"/>
        <v>9.9943831349850534</v>
      </c>
      <c r="AR596" s="17">
        <f t="shared" si="218"/>
        <v>19.864691786880783</v>
      </c>
    </row>
    <row r="597" spans="2:44" x14ac:dyDescent="0.25">
      <c r="B597">
        <f>INDEX(RawData!$A$2:$A$1048576,MATCH(FmtData!$B$4+(ROW()-10),RawData!$A$2:$A$1048576,0))</f>
        <v>8345</v>
      </c>
      <c r="C5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7)</f>
        <v>42173.645335648151</v>
      </c>
      <c r="D597" s="45">
        <f>IF($B$6=1,MID(INDEX(RawData!$B$2:$B$1048576, MATCH(FmtData!$B$4+(ROW()-10),RawData!$A$2:$A$1048576,0)),12,8)-6/24,INDEX(RawData!$C$2:$C$1048576, MATCH(FmtData!$B$4+(ROW()-10),RawData!$A$2:$A$1048576,0)))</f>
        <v>0.64533564814814814</v>
      </c>
      <c r="E597" s="62">
        <f>INDEX(RawData!E$2:E$1048576,MATCH(FmtData!$B$4+(ROW()-10),RawData!$A$2:$A$1048576,0))</f>
        <v>2882.07</v>
      </c>
      <c r="F597">
        <f>INDEX(RawData!F$2:F$1048576,MATCH(FmtData!$B$4+(ROW()-10),RawData!$A$2:$A$1048576,0))</f>
        <v>-0.15307599999999999</v>
      </c>
      <c r="G597">
        <f>INDEX(RawData!G$2:G$1048576,MATCH(FmtData!$B$4+(ROW()-10),RawData!$A$2:$A$1048576,0))</f>
        <v>-214.42</v>
      </c>
      <c r="H597">
        <f>INDEX(RawData!H$2:H$1048576,MATCH(FmtData!$B$4+(ROW()-10),RawData!$A$2:$A$1048576,0))</f>
        <v>-9.9654800000000002E-2</v>
      </c>
      <c r="I597">
        <f>INDEX(RawData!I$2:I$1048576,MATCH(FmtData!$B$4+(ROW()-10),RawData!$A$2:$A$1048576,0))</f>
        <v>-0.61596499999999998</v>
      </c>
      <c r="J597">
        <f>INDEX(RawData!J$2:J$1048576,MATCH(FmtData!$B$4+(ROW()-10),RawData!$A$2:$A$1048576,0))</f>
        <v>177.9</v>
      </c>
      <c r="K597">
        <f>INDEX(RawData!K$2:K$1048576,MATCH(FmtData!$B$4+(ROW()-10),RawData!$A$2:$A$1048576,0))</f>
        <v>171.4</v>
      </c>
      <c r="L597">
        <f>INDEX(RawData!L$2:L$1048576,MATCH(FmtData!$B$4+(ROW()-10),RawData!$A$2:$A$1048576,0))</f>
        <v>144.4</v>
      </c>
      <c r="M597">
        <f>INDEX(RawData!M$2:M$1048576,MATCH(FmtData!$B$4+(ROW()-10),RawData!$A$2:$A$1048576,0))</f>
        <v>24.6</v>
      </c>
      <c r="N597">
        <f>INDEX(RawData!N$2:N$1048576,MATCH(FmtData!$B$4+(ROW()-10),RawData!$A$2:$A$1048576,0))</f>
        <v>0</v>
      </c>
      <c r="O597">
        <f>INDEX(RawData!O$2:O$1048576,MATCH(FmtData!$B$4+(ROW()-10),RawData!$A$2:$A$1048576,0))</f>
        <v>162.69999999999999</v>
      </c>
      <c r="P597">
        <f>INDEX(RawData!P$2:P$1048576,MATCH(FmtData!$B$4+(ROW()-10),RawData!$A$2:$A$1048576,0))</f>
        <v>69.013599999999997</v>
      </c>
      <c r="Q597">
        <f>INDEX(RawData!Q$2:Q$1048576,MATCH(FmtData!$B$4+(ROW()-10),RawData!$A$2:$A$1048576,0))</f>
        <v>165.01400000000001</v>
      </c>
      <c r="R597">
        <f>INDEX(RawData!R$2:R$1048576,MATCH(FmtData!$B$4+(ROW()-10),RawData!$A$2:$A$1048576,0))</f>
        <v>21.761099999999999</v>
      </c>
      <c r="S597">
        <f>INDEX(RawData!S$2:S$1048576,MATCH(FmtData!$B$4+(ROW()-10),RawData!$A$2:$A$1048576,0))</f>
        <v>0.51827400000000001</v>
      </c>
      <c r="T597">
        <f>INDEX(RawData!T$2:T$1048576,MATCH(FmtData!$B$4+(ROW()-10),RawData!$A$2:$A$1048576,0))</f>
        <v>-0.483209</v>
      </c>
      <c r="U597">
        <f>INDEX(RawData!U$2:U$1048576,MATCH(FmtData!$B$4+(ROW()-10),RawData!$A$2:$A$1048576,0))</f>
        <v>0</v>
      </c>
      <c r="V597">
        <f>INDEX(RawData!V$2:V$1048576,MATCH(FmtData!$B$4+(ROW()-10),RawData!$A$2:$A$1048576,0))</f>
        <v>0</v>
      </c>
      <c r="W597" s="8">
        <f t="shared" si="199"/>
        <v>0</v>
      </c>
      <c r="X597" s="8">
        <f t="shared" si="200"/>
        <v>0</v>
      </c>
      <c r="Y597" s="8">
        <f t="shared" si="201"/>
        <v>0</v>
      </c>
      <c r="Z597" s="8">
        <f t="shared" si="202"/>
        <v>8.1940652849528242</v>
      </c>
      <c r="AA597" s="8">
        <f t="shared" si="203"/>
        <v>8.1940652849528242</v>
      </c>
      <c r="AB597" s="8">
        <f t="shared" si="204"/>
        <v>8.1940652849528242</v>
      </c>
      <c r="AC597" s="6">
        <f t="shared" si="219"/>
        <v>-320.815</v>
      </c>
      <c r="AD597" s="41">
        <f t="shared" si="205"/>
        <v>-78.620944256043572</v>
      </c>
      <c r="AE597" s="15">
        <f t="shared" si="206"/>
        <v>0</v>
      </c>
      <c r="AF597" s="15">
        <f t="shared" si="207"/>
        <v>0</v>
      </c>
      <c r="AG597" s="15">
        <f t="shared" si="208"/>
        <v>0</v>
      </c>
      <c r="AH597" s="15">
        <f t="shared" si="209"/>
        <v>-107.86170188029212</v>
      </c>
      <c r="AI597" s="17">
        <f t="shared" si="210"/>
        <v>0.99943831349850543</v>
      </c>
      <c r="AJ597" s="17">
        <f t="shared" si="211"/>
        <v>0.8212844389438434</v>
      </c>
      <c r="AK597" s="17">
        <f t="shared" si="212"/>
        <v>0.75327406097449157</v>
      </c>
      <c r="AL597" s="17">
        <f t="shared" si="213"/>
        <v>0.75327406097449157</v>
      </c>
      <c r="AM597" s="17">
        <f t="shared" si="214"/>
        <v>0.75327406097449157</v>
      </c>
      <c r="AN597" s="17">
        <f t="shared" si="215"/>
        <v>0.92706443894384327</v>
      </c>
      <c r="AO597" s="17">
        <f t="shared" si="198"/>
        <v>-212.95329811970788</v>
      </c>
      <c r="AP597" s="17">
        <f t="shared" si="216"/>
        <v>7.5327406097449154</v>
      </c>
      <c r="AQ597" s="17">
        <f t="shared" si="217"/>
        <v>9.9943831349850534</v>
      </c>
      <c r="AR597" s="17">
        <f t="shared" si="218"/>
        <v>19.871103888813284</v>
      </c>
    </row>
    <row r="598" spans="2:44" x14ac:dyDescent="0.25">
      <c r="B598">
        <f>INDEX(RawData!$A$2:$A$1048576,MATCH(FmtData!$B$4+(ROW()-10),RawData!$A$2:$A$1048576,0))</f>
        <v>8346</v>
      </c>
      <c r="C5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8)</f>
        <v>42173.645451388889</v>
      </c>
      <c r="D598" s="45">
        <f>IF($B$6=1,MID(INDEX(RawData!$B$2:$B$1048576, MATCH(FmtData!$B$4+(ROW()-10),RawData!$A$2:$A$1048576,0)),12,8)-6/24,INDEX(RawData!$C$2:$C$1048576, MATCH(FmtData!$B$4+(ROW()-10),RawData!$A$2:$A$1048576,0)))</f>
        <v>0.64545138888888898</v>
      </c>
      <c r="E598" s="62">
        <f>INDEX(RawData!E$2:E$1048576,MATCH(FmtData!$B$4+(ROW()-10),RawData!$A$2:$A$1048576,0))</f>
        <v>2881.14</v>
      </c>
      <c r="F598">
        <f>INDEX(RawData!F$2:F$1048576,MATCH(FmtData!$B$4+(ROW()-10),RawData!$A$2:$A$1048576,0))</f>
        <v>-0.15307599999999999</v>
      </c>
      <c r="G598">
        <f>INDEX(RawData!G$2:G$1048576,MATCH(FmtData!$B$4+(ROW()-10),RawData!$A$2:$A$1048576,0))</f>
        <v>-214.42</v>
      </c>
      <c r="H598">
        <f>INDEX(RawData!H$2:H$1048576,MATCH(FmtData!$B$4+(ROW()-10),RawData!$A$2:$A$1048576,0))</f>
        <v>-9.9654800000000002E-2</v>
      </c>
      <c r="I598">
        <f>INDEX(RawData!I$2:I$1048576,MATCH(FmtData!$B$4+(ROW()-10),RawData!$A$2:$A$1048576,0))</f>
        <v>-0.61439299999999997</v>
      </c>
      <c r="J598">
        <f>INDEX(RawData!J$2:J$1048576,MATCH(FmtData!$B$4+(ROW()-10),RawData!$A$2:$A$1048576,0))</f>
        <v>177.7</v>
      </c>
      <c r="K598">
        <f>INDEX(RawData!K$2:K$1048576,MATCH(FmtData!$B$4+(ROW()-10),RawData!$A$2:$A$1048576,0))</f>
        <v>171.3</v>
      </c>
      <c r="L598">
        <f>INDEX(RawData!L$2:L$1048576,MATCH(FmtData!$B$4+(ROW()-10),RawData!$A$2:$A$1048576,0))</f>
        <v>144.4</v>
      </c>
      <c r="M598">
        <f>INDEX(RawData!M$2:M$1048576,MATCH(FmtData!$B$4+(ROW()-10),RawData!$A$2:$A$1048576,0))</f>
        <v>24.4</v>
      </c>
      <c r="N598">
        <f>INDEX(RawData!N$2:N$1048576,MATCH(FmtData!$B$4+(ROW()-10),RawData!$A$2:$A$1048576,0))</f>
        <v>0</v>
      </c>
      <c r="O598">
        <f>INDEX(RawData!O$2:O$1048576,MATCH(FmtData!$B$4+(ROW()-10),RawData!$A$2:$A$1048576,0))</f>
        <v>162.69999999999999</v>
      </c>
      <c r="P598">
        <f>INDEX(RawData!P$2:P$1048576,MATCH(FmtData!$B$4+(ROW()-10),RawData!$A$2:$A$1048576,0))</f>
        <v>69.013599999999997</v>
      </c>
      <c r="Q598">
        <f>INDEX(RawData!Q$2:Q$1048576,MATCH(FmtData!$B$4+(ROW()-10),RawData!$A$2:$A$1048576,0))</f>
        <v>164.96799999999999</v>
      </c>
      <c r="R598">
        <f>INDEX(RawData!R$2:R$1048576,MATCH(FmtData!$B$4+(ROW()-10),RawData!$A$2:$A$1048576,0))</f>
        <v>21.761099999999999</v>
      </c>
      <c r="S598">
        <f>INDEX(RawData!S$2:S$1048576,MATCH(FmtData!$B$4+(ROW()-10),RawData!$A$2:$A$1048576,0))</f>
        <v>0.51827400000000001</v>
      </c>
      <c r="T598">
        <f>INDEX(RawData!T$2:T$1048576,MATCH(FmtData!$B$4+(ROW()-10),RawData!$A$2:$A$1048576,0))</f>
        <v>-0.483209</v>
      </c>
      <c r="U598">
        <f>INDEX(RawData!U$2:U$1048576,MATCH(FmtData!$B$4+(ROW()-10),RawData!$A$2:$A$1048576,0))</f>
        <v>0</v>
      </c>
      <c r="V598">
        <f>INDEX(RawData!V$2:V$1048576,MATCH(FmtData!$B$4+(ROW()-10),RawData!$A$2:$A$1048576,0))</f>
        <v>0</v>
      </c>
      <c r="W598" s="8">
        <f t="shared" si="199"/>
        <v>0</v>
      </c>
      <c r="X598" s="8">
        <f t="shared" si="200"/>
        <v>0</v>
      </c>
      <c r="Y598" s="8">
        <f t="shared" si="201"/>
        <v>0</v>
      </c>
      <c r="Z598" s="8">
        <f t="shared" si="202"/>
        <v>8.1940652849528242</v>
      </c>
      <c r="AA598" s="8">
        <f t="shared" si="203"/>
        <v>8.1940652849528242</v>
      </c>
      <c r="AB598" s="8">
        <f t="shared" si="204"/>
        <v>8.1940652849528242</v>
      </c>
      <c r="AC598" s="6">
        <f t="shared" si="219"/>
        <v>-320.86099999999999</v>
      </c>
      <c r="AD598" s="41">
        <f t="shared" si="205"/>
        <v>-78.666944256043564</v>
      </c>
      <c r="AE598" s="15">
        <f t="shared" si="206"/>
        <v>0</v>
      </c>
      <c r="AF598" s="15">
        <f t="shared" si="207"/>
        <v>0</v>
      </c>
      <c r="AG598" s="15">
        <f t="shared" si="208"/>
        <v>0</v>
      </c>
      <c r="AH598" s="15">
        <f t="shared" si="209"/>
        <v>-107.96679351454756</v>
      </c>
      <c r="AI598" s="17">
        <f t="shared" si="210"/>
        <v>0.99948514644509789</v>
      </c>
      <c r="AJ598" s="17">
        <f t="shared" si="211"/>
        <v>0.82135669177226711</v>
      </c>
      <c r="AK598" s="17">
        <f t="shared" si="212"/>
        <v>0.75327406097449157</v>
      </c>
      <c r="AL598" s="17">
        <f t="shared" si="213"/>
        <v>0.75327406097449157</v>
      </c>
      <c r="AM598" s="17">
        <f t="shared" si="214"/>
        <v>0.75327406097449157</v>
      </c>
      <c r="AN598" s="17">
        <f t="shared" si="215"/>
        <v>0.92713669177226699</v>
      </c>
      <c r="AO598" s="17">
        <f t="shared" si="198"/>
        <v>-212.89420648545243</v>
      </c>
      <c r="AP598" s="17">
        <f t="shared" si="216"/>
        <v>7.5327406097449154</v>
      </c>
      <c r="AQ598" s="17">
        <f t="shared" si="217"/>
        <v>9.9948514644509796</v>
      </c>
      <c r="AR598" s="17">
        <f t="shared" si="218"/>
        <v>19.864691786880783</v>
      </c>
    </row>
    <row r="599" spans="2:44" x14ac:dyDescent="0.25">
      <c r="B599">
        <f>INDEX(RawData!$A$2:$A$1048576,MATCH(FmtData!$B$4+(ROW()-10),RawData!$A$2:$A$1048576,0))</f>
        <v>8347</v>
      </c>
      <c r="C5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599)</f>
        <v>42173.645578703705</v>
      </c>
      <c r="D599" s="45">
        <f>IF($B$6=1,MID(INDEX(RawData!$B$2:$B$1048576, MATCH(FmtData!$B$4+(ROW()-10),RawData!$A$2:$A$1048576,0)),12,8)-6/24,INDEX(RawData!$C$2:$C$1048576, MATCH(FmtData!$B$4+(ROW()-10),RawData!$A$2:$A$1048576,0)))</f>
        <v>0.64557870370370374</v>
      </c>
      <c r="E599" s="62">
        <f>INDEX(RawData!E$2:E$1048576,MATCH(FmtData!$B$4+(ROW()-10),RawData!$A$2:$A$1048576,0))</f>
        <v>2881.14</v>
      </c>
      <c r="F599">
        <f>INDEX(RawData!F$2:F$1048576,MATCH(FmtData!$B$4+(ROW()-10),RawData!$A$2:$A$1048576,0))</f>
        <v>-0.15307599999999999</v>
      </c>
      <c r="G599">
        <f>INDEX(RawData!G$2:G$1048576,MATCH(FmtData!$B$4+(ROW()-10),RawData!$A$2:$A$1048576,0))</f>
        <v>-214.42</v>
      </c>
      <c r="H599">
        <f>INDEX(RawData!H$2:H$1048576,MATCH(FmtData!$B$4+(ROW()-10),RawData!$A$2:$A$1048576,0))</f>
        <v>-9.9654800000000002E-2</v>
      </c>
      <c r="I599">
        <f>INDEX(RawData!I$2:I$1048576,MATCH(FmtData!$B$4+(ROW()-10),RawData!$A$2:$A$1048576,0))</f>
        <v>-0.61458100000000004</v>
      </c>
      <c r="J599">
        <f>INDEX(RawData!J$2:J$1048576,MATCH(FmtData!$B$4+(ROW()-10),RawData!$A$2:$A$1048576,0))</f>
        <v>177.5</v>
      </c>
      <c r="K599">
        <f>INDEX(RawData!K$2:K$1048576,MATCH(FmtData!$B$4+(ROW()-10),RawData!$A$2:$A$1048576,0))</f>
        <v>171.4</v>
      </c>
      <c r="L599">
        <f>INDEX(RawData!L$2:L$1048576,MATCH(FmtData!$B$4+(ROW()-10),RawData!$A$2:$A$1048576,0))</f>
        <v>144.4</v>
      </c>
      <c r="M599">
        <f>INDEX(RawData!M$2:M$1048576,MATCH(FmtData!$B$4+(ROW()-10),RawData!$A$2:$A$1048576,0))</f>
        <v>24.2</v>
      </c>
      <c r="N599">
        <f>INDEX(RawData!N$2:N$1048576,MATCH(FmtData!$B$4+(ROW()-10),RawData!$A$2:$A$1048576,0))</f>
        <v>0</v>
      </c>
      <c r="O599">
        <f>INDEX(RawData!O$2:O$1048576,MATCH(FmtData!$B$4+(ROW()-10),RawData!$A$2:$A$1048576,0))</f>
        <v>162.80000000000001</v>
      </c>
      <c r="P599">
        <f>INDEX(RawData!P$2:P$1048576,MATCH(FmtData!$B$4+(ROW()-10),RawData!$A$2:$A$1048576,0))</f>
        <v>69.013599999999997</v>
      </c>
      <c r="Q599">
        <f>INDEX(RawData!Q$2:Q$1048576,MATCH(FmtData!$B$4+(ROW()-10),RawData!$A$2:$A$1048576,0))</f>
        <v>164.96799999999999</v>
      </c>
      <c r="R599">
        <f>INDEX(RawData!R$2:R$1048576,MATCH(FmtData!$B$4+(ROW()-10),RawData!$A$2:$A$1048576,0))</f>
        <v>21.761099999999999</v>
      </c>
      <c r="S599">
        <f>INDEX(RawData!S$2:S$1048576,MATCH(FmtData!$B$4+(ROW()-10),RawData!$A$2:$A$1048576,0))</f>
        <v>0.51827400000000001</v>
      </c>
      <c r="T599">
        <f>INDEX(RawData!T$2:T$1048576,MATCH(FmtData!$B$4+(ROW()-10),RawData!$A$2:$A$1048576,0))</f>
        <v>-0.483209</v>
      </c>
      <c r="U599">
        <f>INDEX(RawData!U$2:U$1048576,MATCH(FmtData!$B$4+(ROW()-10),RawData!$A$2:$A$1048576,0))</f>
        <v>0</v>
      </c>
      <c r="V599">
        <f>INDEX(RawData!V$2:V$1048576,MATCH(FmtData!$B$4+(ROW()-10),RawData!$A$2:$A$1048576,0))</f>
        <v>0</v>
      </c>
      <c r="W599" s="8">
        <f t="shared" si="199"/>
        <v>0</v>
      </c>
      <c r="X599" s="8">
        <f t="shared" si="200"/>
        <v>0</v>
      </c>
      <c r="Y599" s="8">
        <f t="shared" si="201"/>
        <v>0</v>
      </c>
      <c r="Z599" s="8">
        <f t="shared" si="202"/>
        <v>8.1940652849528242</v>
      </c>
      <c r="AA599" s="8">
        <f t="shared" si="203"/>
        <v>8.1940652849528242</v>
      </c>
      <c r="AB599" s="8">
        <f t="shared" si="204"/>
        <v>8.1940652849528242</v>
      </c>
      <c r="AC599" s="6">
        <f t="shared" si="219"/>
        <v>-320.86099999999999</v>
      </c>
      <c r="AD599" s="41">
        <f t="shared" si="205"/>
        <v>-78.666944256043564</v>
      </c>
      <c r="AE599" s="15">
        <f t="shared" si="206"/>
        <v>0</v>
      </c>
      <c r="AF599" s="15">
        <f t="shared" si="207"/>
        <v>0</v>
      </c>
      <c r="AG599" s="15">
        <f t="shared" si="208"/>
        <v>0</v>
      </c>
      <c r="AH599" s="15">
        <f t="shared" si="209"/>
        <v>-107.96679351454756</v>
      </c>
      <c r="AI599" s="17">
        <f t="shared" si="210"/>
        <v>0.99948514644509789</v>
      </c>
      <c r="AJ599" s="17">
        <f t="shared" si="211"/>
        <v>0.82135669177226711</v>
      </c>
      <c r="AK599" s="17">
        <f t="shared" si="212"/>
        <v>0.75327406097449157</v>
      </c>
      <c r="AL599" s="17">
        <f t="shared" si="213"/>
        <v>0.75327406097449157</v>
      </c>
      <c r="AM599" s="17">
        <f t="shared" si="214"/>
        <v>0.75327406097449157</v>
      </c>
      <c r="AN599" s="17">
        <f t="shared" si="215"/>
        <v>0.92713669177226699</v>
      </c>
      <c r="AO599" s="17">
        <f t="shared" si="198"/>
        <v>-212.89420648545243</v>
      </c>
      <c r="AP599" s="17">
        <f t="shared" si="216"/>
        <v>7.5327406097449154</v>
      </c>
      <c r="AQ599" s="17">
        <f t="shared" si="217"/>
        <v>9.9948514644509796</v>
      </c>
      <c r="AR599" s="17">
        <f t="shared" si="218"/>
        <v>19.864691786880783</v>
      </c>
    </row>
    <row r="600" spans="2:44" x14ac:dyDescent="0.25">
      <c r="B600">
        <f>INDEX(RawData!$A$2:$A$1048576,MATCH(FmtData!$B$4+(ROW()-10),RawData!$A$2:$A$1048576,0))</f>
        <v>8348</v>
      </c>
      <c r="C6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0)</f>
        <v>42173.645694444444</v>
      </c>
      <c r="D600" s="45">
        <f>IF($B$6=1,MID(INDEX(RawData!$B$2:$B$1048576, MATCH(FmtData!$B$4+(ROW()-10),RawData!$A$2:$A$1048576,0)),12,8)-6/24,INDEX(RawData!$C$2:$C$1048576, MATCH(FmtData!$B$4+(ROW()-10),RawData!$A$2:$A$1048576,0)))</f>
        <v>0.64569444444444446</v>
      </c>
      <c r="E600" s="62">
        <f>INDEX(RawData!E$2:E$1048576,MATCH(FmtData!$B$4+(ROW()-10),RawData!$A$2:$A$1048576,0))</f>
        <v>2881.14</v>
      </c>
      <c r="F600">
        <f>INDEX(RawData!F$2:F$1048576,MATCH(FmtData!$B$4+(ROW()-10),RawData!$A$2:$A$1048576,0))</f>
        <v>-0.15307599999999999</v>
      </c>
      <c r="G600">
        <f>INDEX(RawData!G$2:G$1048576,MATCH(FmtData!$B$4+(ROW()-10),RawData!$A$2:$A$1048576,0))</f>
        <v>-214.42</v>
      </c>
      <c r="H600">
        <f>INDEX(RawData!H$2:H$1048576,MATCH(FmtData!$B$4+(ROW()-10),RawData!$A$2:$A$1048576,0))</f>
        <v>-9.9654800000000002E-2</v>
      </c>
      <c r="I600">
        <f>INDEX(RawData!I$2:I$1048576,MATCH(FmtData!$B$4+(ROW()-10),RawData!$A$2:$A$1048576,0))</f>
        <v>-0.61439299999999997</v>
      </c>
      <c r="J600">
        <f>INDEX(RawData!J$2:J$1048576,MATCH(FmtData!$B$4+(ROW()-10),RawData!$A$2:$A$1048576,0))</f>
        <v>177.3</v>
      </c>
      <c r="K600">
        <f>INDEX(RawData!K$2:K$1048576,MATCH(FmtData!$B$4+(ROW()-10),RawData!$A$2:$A$1048576,0))</f>
        <v>171.6</v>
      </c>
      <c r="L600">
        <f>INDEX(RawData!L$2:L$1048576,MATCH(FmtData!$B$4+(ROW()-10),RawData!$A$2:$A$1048576,0))</f>
        <v>144.4</v>
      </c>
      <c r="M600">
        <f>INDEX(RawData!M$2:M$1048576,MATCH(FmtData!$B$4+(ROW()-10),RawData!$A$2:$A$1048576,0))</f>
        <v>24.2</v>
      </c>
      <c r="N600">
        <f>INDEX(RawData!N$2:N$1048576,MATCH(FmtData!$B$4+(ROW()-10),RawData!$A$2:$A$1048576,0))</f>
        <v>0</v>
      </c>
      <c r="O600">
        <f>INDEX(RawData!O$2:O$1048576,MATCH(FmtData!$B$4+(ROW()-10),RawData!$A$2:$A$1048576,0))</f>
        <v>162.80000000000001</v>
      </c>
      <c r="P600">
        <f>INDEX(RawData!P$2:P$1048576,MATCH(FmtData!$B$4+(ROW()-10),RawData!$A$2:$A$1048576,0))</f>
        <v>69.013599999999997</v>
      </c>
      <c r="Q600">
        <f>INDEX(RawData!Q$2:Q$1048576,MATCH(FmtData!$B$4+(ROW()-10),RawData!$A$2:$A$1048576,0))</f>
        <v>165.01400000000001</v>
      </c>
      <c r="R600">
        <f>INDEX(RawData!R$2:R$1048576,MATCH(FmtData!$B$4+(ROW()-10),RawData!$A$2:$A$1048576,0))</f>
        <v>21.761099999999999</v>
      </c>
      <c r="S600">
        <f>INDEX(RawData!S$2:S$1048576,MATCH(FmtData!$B$4+(ROW()-10),RawData!$A$2:$A$1048576,0))</f>
        <v>0.51827400000000001</v>
      </c>
      <c r="T600">
        <f>INDEX(RawData!T$2:T$1048576,MATCH(FmtData!$B$4+(ROW()-10),RawData!$A$2:$A$1048576,0))</f>
        <v>-0.483209</v>
      </c>
      <c r="U600">
        <f>INDEX(RawData!U$2:U$1048576,MATCH(FmtData!$B$4+(ROW()-10),RawData!$A$2:$A$1048576,0))</f>
        <v>0</v>
      </c>
      <c r="V600">
        <f>INDEX(RawData!V$2:V$1048576,MATCH(FmtData!$B$4+(ROW()-10),RawData!$A$2:$A$1048576,0))</f>
        <v>0</v>
      </c>
      <c r="W600" s="8">
        <f t="shared" si="199"/>
        <v>0</v>
      </c>
      <c r="X600" s="8">
        <f t="shared" si="200"/>
        <v>0</v>
      </c>
      <c r="Y600" s="8">
        <f t="shared" si="201"/>
        <v>0</v>
      </c>
      <c r="Z600" s="8">
        <f t="shared" si="202"/>
        <v>8.1940652849528242</v>
      </c>
      <c r="AA600" s="8">
        <f t="shared" si="203"/>
        <v>8.1940652849528242</v>
      </c>
      <c r="AB600" s="8">
        <f t="shared" si="204"/>
        <v>8.1940652849528242</v>
      </c>
      <c r="AC600" s="6">
        <f t="shared" si="219"/>
        <v>-320.815</v>
      </c>
      <c r="AD600" s="41">
        <f t="shared" si="205"/>
        <v>-78.620944256043572</v>
      </c>
      <c r="AE600" s="15">
        <f t="shared" si="206"/>
        <v>0</v>
      </c>
      <c r="AF600" s="15">
        <f t="shared" si="207"/>
        <v>0</v>
      </c>
      <c r="AG600" s="15">
        <f t="shared" si="208"/>
        <v>0</v>
      </c>
      <c r="AH600" s="15">
        <f t="shared" si="209"/>
        <v>-107.92079351454757</v>
      </c>
      <c r="AI600" s="17">
        <f t="shared" si="210"/>
        <v>0.99943831349850543</v>
      </c>
      <c r="AJ600" s="17">
        <f t="shared" si="211"/>
        <v>0.82132506418805384</v>
      </c>
      <c r="AK600" s="17">
        <f t="shared" si="212"/>
        <v>0.75327406097449157</v>
      </c>
      <c r="AL600" s="17">
        <f t="shared" si="213"/>
        <v>0.75327406097449157</v>
      </c>
      <c r="AM600" s="17">
        <f t="shared" si="214"/>
        <v>0.75327406097449157</v>
      </c>
      <c r="AN600" s="17">
        <f t="shared" si="215"/>
        <v>0.92710506418805372</v>
      </c>
      <c r="AO600" s="17">
        <f t="shared" si="198"/>
        <v>-212.89420648545243</v>
      </c>
      <c r="AP600" s="17">
        <f t="shared" si="216"/>
        <v>7.5327406097449154</v>
      </c>
      <c r="AQ600" s="17">
        <f t="shared" si="217"/>
        <v>9.9943831349850534</v>
      </c>
      <c r="AR600" s="17">
        <f t="shared" si="218"/>
        <v>19.864691786880783</v>
      </c>
    </row>
    <row r="601" spans="2:44" x14ac:dyDescent="0.25">
      <c r="B601">
        <f>INDEX(RawData!$A$2:$A$1048576,MATCH(FmtData!$B$4+(ROW()-10),RawData!$A$2:$A$1048576,0))</f>
        <v>8349</v>
      </c>
      <c r="C6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1)</f>
        <v>42173.645810185182</v>
      </c>
      <c r="D601" s="45">
        <f>IF($B$6=1,MID(INDEX(RawData!$B$2:$B$1048576, MATCH(FmtData!$B$4+(ROW()-10),RawData!$A$2:$A$1048576,0)),12,8)-6/24,INDEX(RawData!$C$2:$C$1048576, MATCH(FmtData!$B$4+(ROW()-10),RawData!$A$2:$A$1048576,0)))</f>
        <v>0.64581018518518529</v>
      </c>
      <c r="E601" s="62">
        <f>INDEX(RawData!E$2:E$1048576,MATCH(FmtData!$B$4+(ROW()-10),RawData!$A$2:$A$1048576,0))</f>
        <v>2880.22</v>
      </c>
      <c r="F601">
        <f>INDEX(RawData!F$2:F$1048576,MATCH(FmtData!$B$4+(ROW()-10),RawData!$A$2:$A$1048576,0))</f>
        <v>-0.15307599999999999</v>
      </c>
      <c r="G601">
        <f>INDEX(RawData!G$2:G$1048576,MATCH(FmtData!$B$4+(ROW()-10),RawData!$A$2:$A$1048576,0))</f>
        <v>-214.42</v>
      </c>
      <c r="H601">
        <f>INDEX(RawData!H$2:H$1048576,MATCH(FmtData!$B$4+(ROW()-10),RawData!$A$2:$A$1048576,0))</f>
        <v>-9.9654800000000002E-2</v>
      </c>
      <c r="I601">
        <f>INDEX(RawData!I$2:I$1048576,MATCH(FmtData!$B$4+(ROW()-10),RawData!$A$2:$A$1048576,0))</f>
        <v>-0.61552499999999999</v>
      </c>
      <c r="J601">
        <f>INDEX(RawData!J$2:J$1048576,MATCH(FmtData!$B$4+(ROW()-10),RawData!$A$2:$A$1048576,0))</f>
        <v>177.1</v>
      </c>
      <c r="K601">
        <f>INDEX(RawData!K$2:K$1048576,MATCH(FmtData!$B$4+(ROW()-10),RawData!$A$2:$A$1048576,0))</f>
        <v>171.8</v>
      </c>
      <c r="L601">
        <f>INDEX(RawData!L$2:L$1048576,MATCH(FmtData!$B$4+(ROW()-10),RawData!$A$2:$A$1048576,0))</f>
        <v>144.4</v>
      </c>
      <c r="M601">
        <f>INDEX(RawData!M$2:M$1048576,MATCH(FmtData!$B$4+(ROW()-10),RawData!$A$2:$A$1048576,0))</f>
        <v>24.3</v>
      </c>
      <c r="N601">
        <f>INDEX(RawData!N$2:N$1048576,MATCH(FmtData!$B$4+(ROW()-10),RawData!$A$2:$A$1048576,0))</f>
        <v>0</v>
      </c>
      <c r="O601">
        <f>INDEX(RawData!O$2:O$1048576,MATCH(FmtData!$B$4+(ROW()-10),RawData!$A$2:$A$1048576,0))</f>
        <v>162.80000000000001</v>
      </c>
      <c r="P601">
        <f>INDEX(RawData!P$2:P$1048576,MATCH(FmtData!$B$4+(ROW()-10),RawData!$A$2:$A$1048576,0))</f>
        <v>69.013599999999997</v>
      </c>
      <c r="Q601">
        <f>INDEX(RawData!Q$2:Q$1048576,MATCH(FmtData!$B$4+(ROW()-10),RawData!$A$2:$A$1048576,0))</f>
        <v>165.01400000000001</v>
      </c>
      <c r="R601">
        <f>INDEX(RawData!R$2:R$1048576,MATCH(FmtData!$B$4+(ROW()-10),RawData!$A$2:$A$1048576,0))</f>
        <v>21.571100000000001</v>
      </c>
      <c r="S601">
        <f>INDEX(RawData!S$2:S$1048576,MATCH(FmtData!$B$4+(ROW()-10),RawData!$A$2:$A$1048576,0))</f>
        <v>0.51827400000000001</v>
      </c>
      <c r="T601">
        <f>INDEX(RawData!T$2:T$1048576,MATCH(FmtData!$B$4+(ROW()-10),RawData!$A$2:$A$1048576,0))</f>
        <v>-0.483209</v>
      </c>
      <c r="U601">
        <f>INDEX(RawData!U$2:U$1048576,MATCH(FmtData!$B$4+(ROW()-10),RawData!$A$2:$A$1048576,0))</f>
        <v>0</v>
      </c>
      <c r="V601">
        <f>INDEX(RawData!V$2:V$1048576,MATCH(FmtData!$B$4+(ROW()-10),RawData!$A$2:$A$1048576,0))</f>
        <v>0</v>
      </c>
      <c r="W601" s="8">
        <f t="shared" si="199"/>
        <v>0</v>
      </c>
      <c r="X601" s="8">
        <f t="shared" si="200"/>
        <v>0</v>
      </c>
      <c r="Y601" s="8">
        <f t="shared" si="201"/>
        <v>0</v>
      </c>
      <c r="Z601" s="8">
        <f t="shared" si="202"/>
        <v>8.1940652849528242</v>
      </c>
      <c r="AA601" s="8">
        <f t="shared" si="203"/>
        <v>8.1940652849528242</v>
      </c>
      <c r="AB601" s="8">
        <f t="shared" si="204"/>
        <v>8.1940652849528242</v>
      </c>
      <c r="AC601" s="6">
        <f t="shared" si="219"/>
        <v>-320.815</v>
      </c>
      <c r="AD601" s="41">
        <f t="shared" si="205"/>
        <v>-78.620944256043572</v>
      </c>
      <c r="AE601" s="15">
        <f t="shared" si="206"/>
        <v>0</v>
      </c>
      <c r="AF601" s="15">
        <f t="shared" si="207"/>
        <v>0</v>
      </c>
      <c r="AG601" s="15">
        <f t="shared" si="208"/>
        <v>0</v>
      </c>
      <c r="AH601" s="15">
        <f t="shared" si="209"/>
        <v>-107.97921884141897</v>
      </c>
      <c r="AI601" s="17">
        <f t="shared" si="210"/>
        <v>0.99943831349850543</v>
      </c>
      <c r="AJ601" s="17">
        <f t="shared" si="211"/>
        <v>0.82136523530037264</v>
      </c>
      <c r="AK601" s="17">
        <f t="shared" si="212"/>
        <v>0.75327406097449157</v>
      </c>
      <c r="AL601" s="17">
        <f t="shared" si="213"/>
        <v>0.75327406097449157</v>
      </c>
      <c r="AM601" s="17">
        <f t="shared" si="214"/>
        <v>0.75327406097449157</v>
      </c>
      <c r="AN601" s="17">
        <f t="shared" si="215"/>
        <v>0.92714523530037252</v>
      </c>
      <c r="AO601" s="17">
        <f t="shared" si="198"/>
        <v>-212.83578115858103</v>
      </c>
      <c r="AP601" s="17">
        <f t="shared" si="216"/>
        <v>7.5327406097449154</v>
      </c>
      <c r="AQ601" s="17">
        <f t="shared" si="217"/>
        <v>9.9943831349850534</v>
      </c>
      <c r="AR601" s="17">
        <f t="shared" si="218"/>
        <v>19.85834863228089</v>
      </c>
    </row>
    <row r="602" spans="2:44" x14ac:dyDescent="0.25">
      <c r="B602">
        <f>INDEX(RawData!$A$2:$A$1048576,MATCH(FmtData!$B$4+(ROW()-10),RawData!$A$2:$A$1048576,0))</f>
        <v>8350</v>
      </c>
      <c r="C6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2)</f>
        <v>42173.645914351851</v>
      </c>
      <c r="D602" s="45">
        <f>IF($B$6=1,MID(INDEX(RawData!$B$2:$B$1048576, MATCH(FmtData!$B$4+(ROW()-10),RawData!$A$2:$A$1048576,0)),12,8)-6/24,INDEX(RawData!$C$2:$C$1048576, MATCH(FmtData!$B$4+(ROW()-10),RawData!$A$2:$A$1048576,0)))</f>
        <v>0.64591435185185186</v>
      </c>
      <c r="E602" s="62">
        <f>INDEX(RawData!E$2:E$1048576,MATCH(FmtData!$B$4+(ROW()-10),RawData!$A$2:$A$1048576,0))</f>
        <v>2880.22</v>
      </c>
      <c r="F602">
        <f>INDEX(RawData!F$2:F$1048576,MATCH(FmtData!$B$4+(ROW()-10),RawData!$A$2:$A$1048576,0))</f>
        <v>-0.15307599999999999</v>
      </c>
      <c r="G602">
        <f>INDEX(RawData!G$2:G$1048576,MATCH(FmtData!$B$4+(ROW()-10),RawData!$A$2:$A$1048576,0))</f>
        <v>-214.42</v>
      </c>
      <c r="H602">
        <f>INDEX(RawData!H$2:H$1048576,MATCH(FmtData!$B$4+(ROW()-10),RawData!$A$2:$A$1048576,0))</f>
        <v>-9.9654800000000002E-2</v>
      </c>
      <c r="I602">
        <f>INDEX(RawData!I$2:I$1048576,MATCH(FmtData!$B$4+(ROW()-10),RawData!$A$2:$A$1048576,0))</f>
        <v>-0.61514800000000003</v>
      </c>
      <c r="J602">
        <f>INDEX(RawData!J$2:J$1048576,MATCH(FmtData!$B$4+(ROW()-10),RawData!$A$2:$A$1048576,0))</f>
        <v>176.9</v>
      </c>
      <c r="K602">
        <f>INDEX(RawData!K$2:K$1048576,MATCH(FmtData!$B$4+(ROW()-10),RawData!$A$2:$A$1048576,0))</f>
        <v>172.1</v>
      </c>
      <c r="L602">
        <f>INDEX(RawData!L$2:L$1048576,MATCH(FmtData!$B$4+(ROW()-10),RawData!$A$2:$A$1048576,0))</f>
        <v>144.4</v>
      </c>
      <c r="M602">
        <f>INDEX(RawData!M$2:M$1048576,MATCH(FmtData!$B$4+(ROW()-10),RawData!$A$2:$A$1048576,0))</f>
        <v>24</v>
      </c>
      <c r="N602">
        <f>INDEX(RawData!N$2:N$1048576,MATCH(FmtData!$B$4+(ROW()-10),RawData!$A$2:$A$1048576,0))</f>
        <v>0</v>
      </c>
      <c r="O602">
        <f>INDEX(RawData!O$2:O$1048576,MATCH(FmtData!$B$4+(ROW()-10),RawData!$A$2:$A$1048576,0))</f>
        <v>162.80000000000001</v>
      </c>
      <c r="P602">
        <f>INDEX(RawData!P$2:P$1048576,MATCH(FmtData!$B$4+(ROW()-10),RawData!$A$2:$A$1048576,0))</f>
        <v>69.013599999999997</v>
      </c>
      <c r="Q602">
        <f>INDEX(RawData!Q$2:Q$1048576,MATCH(FmtData!$B$4+(ROW()-10),RawData!$A$2:$A$1048576,0))</f>
        <v>165.01400000000001</v>
      </c>
      <c r="R602">
        <f>INDEX(RawData!R$2:R$1048576,MATCH(FmtData!$B$4+(ROW()-10),RawData!$A$2:$A$1048576,0))</f>
        <v>21.3658</v>
      </c>
      <c r="S602">
        <f>INDEX(RawData!S$2:S$1048576,MATCH(FmtData!$B$4+(ROW()-10),RawData!$A$2:$A$1048576,0))</f>
        <v>0.51827400000000001</v>
      </c>
      <c r="T602">
        <f>INDEX(RawData!T$2:T$1048576,MATCH(FmtData!$B$4+(ROW()-10),RawData!$A$2:$A$1048576,0))</f>
        <v>-0.483209</v>
      </c>
      <c r="U602">
        <f>INDEX(RawData!U$2:U$1048576,MATCH(FmtData!$B$4+(ROW()-10),RawData!$A$2:$A$1048576,0))</f>
        <v>0</v>
      </c>
      <c r="V602">
        <f>INDEX(RawData!V$2:V$1048576,MATCH(FmtData!$B$4+(ROW()-10),RawData!$A$2:$A$1048576,0))</f>
        <v>0</v>
      </c>
      <c r="W602" s="8">
        <f t="shared" si="199"/>
        <v>0</v>
      </c>
      <c r="X602" s="8">
        <f t="shared" si="200"/>
        <v>0</v>
      </c>
      <c r="Y602" s="8">
        <f t="shared" si="201"/>
        <v>0</v>
      </c>
      <c r="Z602" s="8">
        <f t="shared" si="202"/>
        <v>8.1940652849528242</v>
      </c>
      <c r="AA602" s="8">
        <f t="shared" si="203"/>
        <v>8.1940652849528242</v>
      </c>
      <c r="AB602" s="8">
        <f t="shared" si="204"/>
        <v>8.1940652849528242</v>
      </c>
      <c r="AC602" s="6">
        <f t="shared" si="219"/>
        <v>-320.815</v>
      </c>
      <c r="AD602" s="41">
        <f t="shared" si="205"/>
        <v>-78.620944256043572</v>
      </c>
      <c r="AE602" s="15">
        <f t="shared" si="206"/>
        <v>0</v>
      </c>
      <c r="AF602" s="15">
        <f t="shared" si="207"/>
        <v>0</v>
      </c>
      <c r="AG602" s="15">
        <f t="shared" si="208"/>
        <v>0</v>
      </c>
      <c r="AH602" s="15">
        <f t="shared" si="209"/>
        <v>-107.97921884141897</v>
      </c>
      <c r="AI602" s="17">
        <f t="shared" si="210"/>
        <v>0.99943831349850543</v>
      </c>
      <c r="AJ602" s="17">
        <f t="shared" si="211"/>
        <v>0.82136523530037264</v>
      </c>
      <c r="AK602" s="17">
        <f t="shared" si="212"/>
        <v>0.75327406097449157</v>
      </c>
      <c r="AL602" s="17">
        <f t="shared" si="213"/>
        <v>0.75327406097449157</v>
      </c>
      <c r="AM602" s="17">
        <f t="shared" si="214"/>
        <v>0.75327406097449157</v>
      </c>
      <c r="AN602" s="17">
        <f t="shared" si="215"/>
        <v>0.92714523530037252</v>
      </c>
      <c r="AO602" s="17">
        <f t="shared" si="198"/>
        <v>-212.83578115858103</v>
      </c>
      <c r="AP602" s="17">
        <f t="shared" si="216"/>
        <v>7.5327406097449154</v>
      </c>
      <c r="AQ602" s="17">
        <f t="shared" si="217"/>
        <v>9.9943831349850534</v>
      </c>
      <c r="AR602" s="17">
        <f t="shared" si="218"/>
        <v>19.85834863228089</v>
      </c>
    </row>
    <row r="603" spans="2:44" x14ac:dyDescent="0.25">
      <c r="B603">
        <f>INDEX(RawData!$A$2:$A$1048576,MATCH(FmtData!$B$4+(ROW()-10),RawData!$A$2:$A$1048576,0))</f>
        <v>8351</v>
      </c>
      <c r="C6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3)</f>
        <v>42173.64603009259</v>
      </c>
      <c r="D603" s="45">
        <f>IF($B$6=1,MID(INDEX(RawData!$B$2:$B$1048576, MATCH(FmtData!$B$4+(ROW()-10),RawData!$A$2:$A$1048576,0)),12,8)-6/24,INDEX(RawData!$C$2:$C$1048576, MATCH(FmtData!$B$4+(ROW()-10),RawData!$A$2:$A$1048576,0)))</f>
        <v>0.6460300925925927</v>
      </c>
      <c r="E603" s="62">
        <f>INDEX(RawData!E$2:E$1048576,MATCH(FmtData!$B$4+(ROW()-10),RawData!$A$2:$A$1048576,0))</f>
        <v>2879.3</v>
      </c>
      <c r="F603">
        <f>INDEX(RawData!F$2:F$1048576,MATCH(FmtData!$B$4+(ROW()-10),RawData!$A$2:$A$1048576,0))</f>
        <v>-0.15307599999999999</v>
      </c>
      <c r="G603">
        <f>INDEX(RawData!G$2:G$1048576,MATCH(FmtData!$B$4+(ROW()-10),RawData!$A$2:$A$1048576,0))</f>
        <v>-214.42</v>
      </c>
      <c r="H603">
        <f>INDEX(RawData!H$2:H$1048576,MATCH(FmtData!$B$4+(ROW()-10),RawData!$A$2:$A$1048576,0))</f>
        <v>-9.9654800000000002E-2</v>
      </c>
      <c r="I603">
        <f>INDEX(RawData!I$2:I$1048576,MATCH(FmtData!$B$4+(ROW()-10),RawData!$A$2:$A$1048576,0))</f>
        <v>-0.61577599999999999</v>
      </c>
      <c r="J603">
        <f>INDEX(RawData!J$2:J$1048576,MATCH(FmtData!$B$4+(ROW()-10),RawData!$A$2:$A$1048576,0))</f>
        <v>176.7</v>
      </c>
      <c r="K603">
        <f>INDEX(RawData!K$2:K$1048576,MATCH(FmtData!$B$4+(ROW()-10),RawData!$A$2:$A$1048576,0))</f>
        <v>172.5</v>
      </c>
      <c r="L603">
        <f>INDEX(RawData!L$2:L$1048576,MATCH(FmtData!$B$4+(ROW()-10),RawData!$A$2:$A$1048576,0))</f>
        <v>144.4</v>
      </c>
      <c r="M603">
        <f>INDEX(RawData!M$2:M$1048576,MATCH(FmtData!$B$4+(ROW()-10),RawData!$A$2:$A$1048576,0))</f>
        <v>24</v>
      </c>
      <c r="N603">
        <f>INDEX(RawData!N$2:N$1048576,MATCH(FmtData!$B$4+(ROW()-10),RawData!$A$2:$A$1048576,0))</f>
        <v>0</v>
      </c>
      <c r="O603">
        <f>INDEX(RawData!O$2:O$1048576,MATCH(FmtData!$B$4+(ROW()-10),RawData!$A$2:$A$1048576,0))</f>
        <v>162.80000000000001</v>
      </c>
      <c r="P603">
        <f>INDEX(RawData!P$2:P$1048576,MATCH(FmtData!$B$4+(ROW()-10),RawData!$A$2:$A$1048576,0))</f>
        <v>69.013599999999997</v>
      </c>
      <c r="Q603">
        <f>INDEX(RawData!Q$2:Q$1048576,MATCH(FmtData!$B$4+(ROW()-10),RawData!$A$2:$A$1048576,0))</f>
        <v>165.01400000000001</v>
      </c>
      <c r="R603">
        <f>INDEX(RawData!R$2:R$1048576,MATCH(FmtData!$B$4+(ROW()-10),RawData!$A$2:$A$1048576,0))</f>
        <v>21.586400000000001</v>
      </c>
      <c r="S603">
        <f>INDEX(RawData!S$2:S$1048576,MATCH(FmtData!$B$4+(ROW()-10),RawData!$A$2:$A$1048576,0))</f>
        <v>0.51827400000000001</v>
      </c>
      <c r="T603">
        <f>INDEX(RawData!T$2:T$1048576,MATCH(FmtData!$B$4+(ROW()-10),RawData!$A$2:$A$1048576,0))</f>
        <v>-0.483209</v>
      </c>
      <c r="U603">
        <f>INDEX(RawData!U$2:U$1048576,MATCH(FmtData!$B$4+(ROW()-10),RawData!$A$2:$A$1048576,0))</f>
        <v>0</v>
      </c>
      <c r="V603">
        <f>INDEX(RawData!V$2:V$1048576,MATCH(FmtData!$B$4+(ROW()-10),RawData!$A$2:$A$1048576,0))</f>
        <v>0</v>
      </c>
      <c r="W603" s="8">
        <f t="shared" si="199"/>
        <v>0</v>
      </c>
      <c r="X603" s="8">
        <f t="shared" si="200"/>
        <v>0</v>
      </c>
      <c r="Y603" s="8">
        <f t="shared" si="201"/>
        <v>0</v>
      </c>
      <c r="Z603" s="8">
        <f t="shared" si="202"/>
        <v>8.1940652849528242</v>
      </c>
      <c r="AA603" s="8">
        <f t="shared" si="203"/>
        <v>8.1940652849528242</v>
      </c>
      <c r="AB603" s="8">
        <f t="shared" si="204"/>
        <v>8.1940652849528242</v>
      </c>
      <c r="AC603" s="6">
        <f t="shared" si="219"/>
        <v>-320.815</v>
      </c>
      <c r="AD603" s="41">
        <f t="shared" si="205"/>
        <v>-78.620944256043572</v>
      </c>
      <c r="AE603" s="15">
        <f t="shared" si="206"/>
        <v>0</v>
      </c>
      <c r="AF603" s="15">
        <f t="shared" si="207"/>
        <v>0</v>
      </c>
      <c r="AG603" s="15">
        <f t="shared" si="208"/>
        <v>0</v>
      </c>
      <c r="AH603" s="15">
        <f t="shared" si="209"/>
        <v>-108.03761345734083</v>
      </c>
      <c r="AI603" s="17">
        <f t="shared" si="210"/>
        <v>0.99943831349850543</v>
      </c>
      <c r="AJ603" s="17">
        <f t="shared" si="211"/>
        <v>0.82140538922361106</v>
      </c>
      <c r="AK603" s="17">
        <f t="shared" si="212"/>
        <v>0.75327406097449157</v>
      </c>
      <c r="AL603" s="17">
        <f t="shared" si="213"/>
        <v>0.75327406097449157</v>
      </c>
      <c r="AM603" s="17">
        <f t="shared" si="214"/>
        <v>0.75327406097449157</v>
      </c>
      <c r="AN603" s="17">
        <f t="shared" si="215"/>
        <v>0.92718538922361093</v>
      </c>
      <c r="AO603" s="17">
        <f t="shared" si="198"/>
        <v>-212.77738654265917</v>
      </c>
      <c r="AP603" s="17">
        <f t="shared" si="216"/>
        <v>7.5327406097449154</v>
      </c>
      <c r="AQ603" s="17">
        <f t="shared" si="217"/>
        <v>9.9943831349850534</v>
      </c>
      <c r="AR603" s="17">
        <f t="shared" si="218"/>
        <v>19.852005477681001</v>
      </c>
    </row>
    <row r="604" spans="2:44" x14ac:dyDescent="0.25">
      <c r="B604">
        <f>INDEX(RawData!$A$2:$A$1048576,MATCH(FmtData!$B$4+(ROW()-10),RawData!$A$2:$A$1048576,0))</f>
        <v>8352</v>
      </c>
      <c r="C6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4)</f>
        <v>42173.646145833336</v>
      </c>
      <c r="D604" s="45">
        <f>IF($B$6=1,MID(INDEX(RawData!$B$2:$B$1048576, MATCH(FmtData!$B$4+(ROW()-10),RawData!$A$2:$A$1048576,0)),12,8)-6/24,INDEX(RawData!$C$2:$C$1048576, MATCH(FmtData!$B$4+(ROW()-10),RawData!$A$2:$A$1048576,0)))</f>
        <v>0.64614583333333331</v>
      </c>
      <c r="E604" s="62">
        <f>INDEX(RawData!E$2:E$1048576,MATCH(FmtData!$B$4+(ROW()-10),RawData!$A$2:$A$1048576,0))</f>
        <v>2878.37</v>
      </c>
      <c r="F604">
        <f>INDEX(RawData!F$2:F$1048576,MATCH(FmtData!$B$4+(ROW()-10),RawData!$A$2:$A$1048576,0))</f>
        <v>-0.15307599999999999</v>
      </c>
      <c r="G604">
        <f>INDEX(RawData!G$2:G$1048576,MATCH(FmtData!$B$4+(ROW()-10),RawData!$A$2:$A$1048576,0))</f>
        <v>-214.42</v>
      </c>
      <c r="H604">
        <f>INDEX(RawData!H$2:H$1048576,MATCH(FmtData!$B$4+(ROW()-10),RawData!$A$2:$A$1048576,0))</f>
        <v>-9.9654800000000002E-2</v>
      </c>
      <c r="I604">
        <f>INDEX(RawData!I$2:I$1048576,MATCH(FmtData!$B$4+(ROW()-10),RawData!$A$2:$A$1048576,0))</f>
        <v>-0.61552499999999999</v>
      </c>
      <c r="J604">
        <f>INDEX(RawData!J$2:J$1048576,MATCH(FmtData!$B$4+(ROW()-10),RawData!$A$2:$A$1048576,0))</f>
        <v>176.5</v>
      </c>
      <c r="K604">
        <f>INDEX(RawData!K$2:K$1048576,MATCH(FmtData!$B$4+(ROW()-10),RawData!$A$2:$A$1048576,0))</f>
        <v>173</v>
      </c>
      <c r="L604">
        <f>INDEX(RawData!L$2:L$1048576,MATCH(FmtData!$B$4+(ROW()-10),RawData!$A$2:$A$1048576,0))</f>
        <v>144.4</v>
      </c>
      <c r="M604">
        <f>INDEX(RawData!M$2:M$1048576,MATCH(FmtData!$B$4+(ROW()-10),RawData!$A$2:$A$1048576,0))</f>
        <v>23.9</v>
      </c>
      <c r="N604">
        <f>INDEX(RawData!N$2:N$1048576,MATCH(FmtData!$B$4+(ROW()-10),RawData!$A$2:$A$1048576,0))</f>
        <v>0</v>
      </c>
      <c r="O604">
        <f>INDEX(RawData!O$2:O$1048576,MATCH(FmtData!$B$4+(ROW()-10),RawData!$A$2:$A$1048576,0))</f>
        <v>162.80000000000001</v>
      </c>
      <c r="P604">
        <f>INDEX(RawData!P$2:P$1048576,MATCH(FmtData!$B$4+(ROW()-10),RawData!$A$2:$A$1048576,0))</f>
        <v>69.013599999999997</v>
      </c>
      <c r="Q604">
        <f>INDEX(RawData!Q$2:Q$1048576,MATCH(FmtData!$B$4+(ROW()-10),RawData!$A$2:$A$1048576,0))</f>
        <v>165.01400000000001</v>
      </c>
      <c r="R604">
        <f>INDEX(RawData!R$2:R$1048576,MATCH(FmtData!$B$4+(ROW()-10),RawData!$A$2:$A$1048576,0))</f>
        <v>22.159400000000002</v>
      </c>
      <c r="S604">
        <f>INDEX(RawData!S$2:S$1048576,MATCH(FmtData!$B$4+(ROW()-10),RawData!$A$2:$A$1048576,0))</f>
        <v>0.51827400000000001</v>
      </c>
      <c r="T604">
        <f>INDEX(RawData!T$2:T$1048576,MATCH(FmtData!$B$4+(ROW()-10),RawData!$A$2:$A$1048576,0))</f>
        <v>-0.483209</v>
      </c>
      <c r="U604">
        <f>INDEX(RawData!U$2:U$1048576,MATCH(FmtData!$B$4+(ROW()-10),RawData!$A$2:$A$1048576,0))</f>
        <v>0</v>
      </c>
      <c r="V604">
        <f>INDEX(RawData!V$2:V$1048576,MATCH(FmtData!$B$4+(ROW()-10),RawData!$A$2:$A$1048576,0))</f>
        <v>0</v>
      </c>
      <c r="W604" s="8">
        <f t="shared" si="199"/>
        <v>0</v>
      </c>
      <c r="X604" s="8">
        <f t="shared" si="200"/>
        <v>0</v>
      </c>
      <c r="Y604" s="8">
        <f t="shared" si="201"/>
        <v>0</v>
      </c>
      <c r="Z604" s="8">
        <f t="shared" si="202"/>
        <v>8.1940652849528242</v>
      </c>
      <c r="AA604" s="8">
        <f t="shared" si="203"/>
        <v>8.1940652849528242</v>
      </c>
      <c r="AB604" s="8">
        <f t="shared" si="204"/>
        <v>8.1940652849528242</v>
      </c>
      <c r="AC604" s="6">
        <f t="shared" si="219"/>
        <v>-320.815</v>
      </c>
      <c r="AD604" s="41">
        <f t="shared" si="205"/>
        <v>-78.620944256043572</v>
      </c>
      <c r="AE604" s="15">
        <f t="shared" si="206"/>
        <v>0</v>
      </c>
      <c r="AF604" s="15">
        <f t="shared" si="207"/>
        <v>0</v>
      </c>
      <c r="AG604" s="15">
        <f t="shared" si="208"/>
        <v>0</v>
      </c>
      <c r="AH604" s="15">
        <f t="shared" si="209"/>
        <v>-108.09661161986054</v>
      </c>
      <c r="AI604" s="17">
        <f t="shared" si="210"/>
        <v>0.99943831349850543</v>
      </c>
      <c r="AJ604" s="17">
        <f t="shared" si="211"/>
        <v>0.82144596215121024</v>
      </c>
      <c r="AK604" s="17">
        <f t="shared" si="212"/>
        <v>0.75327406097449157</v>
      </c>
      <c r="AL604" s="17">
        <f t="shared" si="213"/>
        <v>0.75327406097449157</v>
      </c>
      <c r="AM604" s="17">
        <f t="shared" si="214"/>
        <v>0.75327406097449157</v>
      </c>
      <c r="AN604" s="17">
        <f t="shared" si="215"/>
        <v>0.92722596215121011</v>
      </c>
      <c r="AO604" s="17">
        <f t="shared" si="198"/>
        <v>-212.71838838013946</v>
      </c>
      <c r="AP604" s="17">
        <f t="shared" si="216"/>
        <v>7.5327406097449154</v>
      </c>
      <c r="AQ604" s="17">
        <f t="shared" si="217"/>
        <v>9.9943831349850534</v>
      </c>
      <c r="AR604" s="17">
        <f t="shared" si="218"/>
        <v>19.845593375748503</v>
      </c>
    </row>
    <row r="605" spans="2:44" x14ac:dyDescent="0.25">
      <c r="B605">
        <f>INDEX(RawData!$A$2:$A$1048576,MATCH(FmtData!$B$4+(ROW()-10),RawData!$A$2:$A$1048576,0))</f>
        <v>8353</v>
      </c>
      <c r="C6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5)</f>
        <v>42173.646261574075</v>
      </c>
      <c r="D605" s="45">
        <f>IF($B$6=1,MID(INDEX(RawData!$B$2:$B$1048576, MATCH(FmtData!$B$4+(ROW()-10),RawData!$A$2:$A$1048576,0)),12,8)-6/24,INDEX(RawData!$C$2:$C$1048576, MATCH(FmtData!$B$4+(ROW()-10),RawData!$A$2:$A$1048576,0)))</f>
        <v>0.64626157407407403</v>
      </c>
      <c r="E605" s="62">
        <f>INDEX(RawData!E$2:E$1048576,MATCH(FmtData!$B$4+(ROW()-10),RawData!$A$2:$A$1048576,0))</f>
        <v>2878.37</v>
      </c>
      <c r="F605">
        <f>INDEX(RawData!F$2:F$1048576,MATCH(FmtData!$B$4+(ROW()-10),RawData!$A$2:$A$1048576,0))</f>
        <v>-0.15307599999999999</v>
      </c>
      <c r="G605">
        <f>INDEX(RawData!G$2:G$1048576,MATCH(FmtData!$B$4+(ROW()-10),RawData!$A$2:$A$1048576,0))</f>
        <v>-214.42</v>
      </c>
      <c r="H605">
        <f>INDEX(RawData!H$2:H$1048576,MATCH(FmtData!$B$4+(ROW()-10),RawData!$A$2:$A$1048576,0))</f>
        <v>-9.9654800000000002E-2</v>
      </c>
      <c r="I605">
        <f>INDEX(RawData!I$2:I$1048576,MATCH(FmtData!$B$4+(ROW()-10),RawData!$A$2:$A$1048576,0))</f>
        <v>-0.61577599999999999</v>
      </c>
      <c r="J605">
        <f>INDEX(RawData!J$2:J$1048576,MATCH(FmtData!$B$4+(ROW()-10),RawData!$A$2:$A$1048576,0))</f>
        <v>176.3</v>
      </c>
      <c r="K605">
        <f>INDEX(RawData!K$2:K$1048576,MATCH(FmtData!$B$4+(ROW()-10),RawData!$A$2:$A$1048576,0))</f>
        <v>173.5</v>
      </c>
      <c r="L605">
        <f>INDEX(RawData!L$2:L$1048576,MATCH(FmtData!$B$4+(ROW()-10),RawData!$A$2:$A$1048576,0))</f>
        <v>144.4</v>
      </c>
      <c r="M605">
        <f>INDEX(RawData!M$2:M$1048576,MATCH(FmtData!$B$4+(ROW()-10),RawData!$A$2:$A$1048576,0))</f>
        <v>23.9</v>
      </c>
      <c r="N605">
        <f>INDEX(RawData!N$2:N$1048576,MATCH(FmtData!$B$4+(ROW()-10),RawData!$A$2:$A$1048576,0))</f>
        <v>0</v>
      </c>
      <c r="O605">
        <f>INDEX(RawData!O$2:O$1048576,MATCH(FmtData!$B$4+(ROW()-10),RawData!$A$2:$A$1048576,0))</f>
        <v>162.69999999999999</v>
      </c>
      <c r="P605">
        <f>INDEX(RawData!P$2:P$1048576,MATCH(FmtData!$B$4+(ROW()-10),RawData!$A$2:$A$1048576,0))</f>
        <v>69.013599999999997</v>
      </c>
      <c r="Q605">
        <f>INDEX(RawData!Q$2:Q$1048576,MATCH(FmtData!$B$4+(ROW()-10),RawData!$A$2:$A$1048576,0))</f>
        <v>165.01400000000001</v>
      </c>
      <c r="R605">
        <f>INDEX(RawData!R$2:R$1048576,MATCH(FmtData!$B$4+(ROW()-10),RawData!$A$2:$A$1048576,0))</f>
        <v>21.372</v>
      </c>
      <c r="S605">
        <f>INDEX(RawData!S$2:S$1048576,MATCH(FmtData!$B$4+(ROW()-10),RawData!$A$2:$A$1048576,0))</f>
        <v>0.51827400000000001</v>
      </c>
      <c r="T605">
        <f>INDEX(RawData!T$2:T$1048576,MATCH(FmtData!$B$4+(ROW()-10),RawData!$A$2:$A$1048576,0))</f>
        <v>-0.483209</v>
      </c>
      <c r="U605">
        <f>INDEX(RawData!U$2:U$1048576,MATCH(FmtData!$B$4+(ROW()-10),RawData!$A$2:$A$1048576,0))</f>
        <v>0</v>
      </c>
      <c r="V605">
        <f>INDEX(RawData!V$2:V$1048576,MATCH(FmtData!$B$4+(ROW()-10),RawData!$A$2:$A$1048576,0))</f>
        <v>0</v>
      </c>
      <c r="W605" s="8">
        <f t="shared" si="199"/>
        <v>0</v>
      </c>
      <c r="X605" s="8">
        <f t="shared" si="200"/>
        <v>0</v>
      </c>
      <c r="Y605" s="8">
        <f t="shared" si="201"/>
        <v>0</v>
      </c>
      <c r="Z605" s="8">
        <f t="shared" si="202"/>
        <v>8.1940652849528242</v>
      </c>
      <c r="AA605" s="8">
        <f t="shared" si="203"/>
        <v>8.1940652849528242</v>
      </c>
      <c r="AB605" s="8">
        <f t="shared" si="204"/>
        <v>8.1940652849528242</v>
      </c>
      <c r="AC605" s="6">
        <f t="shared" si="219"/>
        <v>-320.815</v>
      </c>
      <c r="AD605" s="41">
        <f t="shared" si="205"/>
        <v>-78.620944256043572</v>
      </c>
      <c r="AE605" s="15">
        <f t="shared" si="206"/>
        <v>0</v>
      </c>
      <c r="AF605" s="15">
        <f t="shared" si="207"/>
        <v>0</v>
      </c>
      <c r="AG605" s="15">
        <f t="shared" si="208"/>
        <v>0</v>
      </c>
      <c r="AH605" s="15">
        <f t="shared" si="209"/>
        <v>-108.09661161986054</v>
      </c>
      <c r="AI605" s="17">
        <f t="shared" si="210"/>
        <v>0.99943831349850543</v>
      </c>
      <c r="AJ605" s="17">
        <f t="shared" si="211"/>
        <v>0.82144596215121024</v>
      </c>
      <c r="AK605" s="17">
        <f t="shared" si="212"/>
        <v>0.75327406097449157</v>
      </c>
      <c r="AL605" s="17">
        <f t="shared" si="213"/>
        <v>0.75327406097449157</v>
      </c>
      <c r="AM605" s="17">
        <f t="shared" si="214"/>
        <v>0.75327406097449157</v>
      </c>
      <c r="AN605" s="17">
        <f t="shared" si="215"/>
        <v>0.92722596215121011</v>
      </c>
      <c r="AO605" s="17">
        <f t="shared" si="198"/>
        <v>-212.71838838013946</v>
      </c>
      <c r="AP605" s="17">
        <f t="shared" si="216"/>
        <v>7.5327406097449154</v>
      </c>
      <c r="AQ605" s="17">
        <f t="shared" si="217"/>
        <v>9.9943831349850534</v>
      </c>
      <c r="AR605" s="17">
        <f t="shared" si="218"/>
        <v>19.845593375748503</v>
      </c>
    </row>
    <row r="606" spans="2:44" x14ac:dyDescent="0.25">
      <c r="B606">
        <f>INDEX(RawData!$A$2:$A$1048576,MATCH(FmtData!$B$4+(ROW()-10),RawData!$A$2:$A$1048576,0))</f>
        <v>8354</v>
      </c>
      <c r="C6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6)</f>
        <v>42173.646377314813</v>
      </c>
      <c r="D606" s="45">
        <f>IF($B$6=1,MID(INDEX(RawData!$B$2:$B$1048576, MATCH(FmtData!$B$4+(ROW()-10),RawData!$A$2:$A$1048576,0)),12,8)-6/24,INDEX(RawData!$C$2:$C$1048576, MATCH(FmtData!$B$4+(ROW()-10),RawData!$A$2:$A$1048576,0)))</f>
        <v>0.64637731481481486</v>
      </c>
      <c r="E606" s="62">
        <f>INDEX(RawData!E$2:E$1048576,MATCH(FmtData!$B$4+(ROW()-10),RawData!$A$2:$A$1048576,0))</f>
        <v>2878.37</v>
      </c>
      <c r="F606">
        <f>INDEX(RawData!F$2:F$1048576,MATCH(FmtData!$B$4+(ROW()-10),RawData!$A$2:$A$1048576,0))</f>
        <v>-0.15307599999999999</v>
      </c>
      <c r="G606">
        <f>INDEX(RawData!G$2:G$1048576,MATCH(FmtData!$B$4+(ROW()-10),RawData!$A$2:$A$1048576,0))</f>
        <v>-214.42</v>
      </c>
      <c r="H606">
        <f>INDEX(RawData!H$2:H$1048576,MATCH(FmtData!$B$4+(ROW()-10),RawData!$A$2:$A$1048576,0))</f>
        <v>-9.9654800000000002E-2</v>
      </c>
      <c r="I606">
        <f>INDEX(RawData!I$2:I$1048576,MATCH(FmtData!$B$4+(ROW()-10),RawData!$A$2:$A$1048576,0))</f>
        <v>-0.61439299999999997</v>
      </c>
      <c r="J606">
        <f>INDEX(RawData!J$2:J$1048576,MATCH(FmtData!$B$4+(ROW()-10),RawData!$A$2:$A$1048576,0))</f>
        <v>176.2</v>
      </c>
      <c r="K606">
        <f>INDEX(RawData!K$2:K$1048576,MATCH(FmtData!$B$4+(ROW()-10),RawData!$A$2:$A$1048576,0))</f>
        <v>174</v>
      </c>
      <c r="L606">
        <f>INDEX(RawData!L$2:L$1048576,MATCH(FmtData!$B$4+(ROW()-10),RawData!$A$2:$A$1048576,0))</f>
        <v>144.4</v>
      </c>
      <c r="M606">
        <f>INDEX(RawData!M$2:M$1048576,MATCH(FmtData!$B$4+(ROW()-10),RawData!$A$2:$A$1048576,0))</f>
        <v>23.9</v>
      </c>
      <c r="N606">
        <f>INDEX(RawData!N$2:N$1048576,MATCH(FmtData!$B$4+(ROW()-10),RawData!$A$2:$A$1048576,0))</f>
        <v>0</v>
      </c>
      <c r="O606">
        <f>INDEX(RawData!O$2:O$1048576,MATCH(FmtData!$B$4+(ROW()-10),RawData!$A$2:$A$1048576,0))</f>
        <v>162.80000000000001</v>
      </c>
      <c r="P606">
        <f>INDEX(RawData!P$2:P$1048576,MATCH(FmtData!$B$4+(ROW()-10),RawData!$A$2:$A$1048576,0))</f>
        <v>69.013599999999997</v>
      </c>
      <c r="Q606">
        <f>INDEX(RawData!Q$2:Q$1048576,MATCH(FmtData!$B$4+(ROW()-10),RawData!$A$2:$A$1048576,0))</f>
        <v>165.01400000000001</v>
      </c>
      <c r="R606">
        <f>INDEX(RawData!R$2:R$1048576,MATCH(FmtData!$B$4+(ROW()-10),RawData!$A$2:$A$1048576,0))</f>
        <v>21.3658</v>
      </c>
      <c r="S606">
        <f>INDEX(RawData!S$2:S$1048576,MATCH(FmtData!$B$4+(ROW()-10),RawData!$A$2:$A$1048576,0))</f>
        <v>0.51827400000000001</v>
      </c>
      <c r="T606">
        <f>INDEX(RawData!T$2:T$1048576,MATCH(FmtData!$B$4+(ROW()-10),RawData!$A$2:$A$1048576,0))</f>
        <v>-0.483209</v>
      </c>
      <c r="U606">
        <f>INDEX(RawData!U$2:U$1048576,MATCH(FmtData!$B$4+(ROW()-10),RawData!$A$2:$A$1048576,0))</f>
        <v>0</v>
      </c>
      <c r="V606">
        <f>INDEX(RawData!V$2:V$1048576,MATCH(FmtData!$B$4+(ROW()-10),RawData!$A$2:$A$1048576,0))</f>
        <v>0</v>
      </c>
      <c r="W606" s="8">
        <f t="shared" si="199"/>
        <v>0</v>
      </c>
      <c r="X606" s="8">
        <f t="shared" si="200"/>
        <v>0</v>
      </c>
      <c r="Y606" s="8">
        <f t="shared" si="201"/>
        <v>0</v>
      </c>
      <c r="Z606" s="8">
        <f t="shared" si="202"/>
        <v>8.1940652849528242</v>
      </c>
      <c r="AA606" s="8">
        <f t="shared" si="203"/>
        <v>8.1940652849528242</v>
      </c>
      <c r="AB606" s="8">
        <f t="shared" si="204"/>
        <v>8.1940652849528242</v>
      </c>
      <c r="AC606" s="6">
        <f t="shared" si="219"/>
        <v>-320.815</v>
      </c>
      <c r="AD606" s="41">
        <f t="shared" si="205"/>
        <v>-78.620944256043572</v>
      </c>
      <c r="AE606" s="15">
        <f t="shared" si="206"/>
        <v>0</v>
      </c>
      <c r="AF606" s="15">
        <f t="shared" si="207"/>
        <v>0</v>
      </c>
      <c r="AG606" s="15">
        <f t="shared" si="208"/>
        <v>0</v>
      </c>
      <c r="AH606" s="15">
        <f t="shared" si="209"/>
        <v>-108.09661161986054</v>
      </c>
      <c r="AI606" s="17">
        <f t="shared" si="210"/>
        <v>0.99943831349850543</v>
      </c>
      <c r="AJ606" s="17">
        <f t="shared" si="211"/>
        <v>0.82144596215121024</v>
      </c>
      <c r="AK606" s="17">
        <f t="shared" si="212"/>
        <v>0.75327406097449157</v>
      </c>
      <c r="AL606" s="17">
        <f t="shared" si="213"/>
        <v>0.75327406097449157</v>
      </c>
      <c r="AM606" s="17">
        <f t="shared" si="214"/>
        <v>0.75327406097449157</v>
      </c>
      <c r="AN606" s="17">
        <f t="shared" si="215"/>
        <v>0.92722596215121011</v>
      </c>
      <c r="AO606" s="17">
        <f t="shared" si="198"/>
        <v>-212.71838838013946</v>
      </c>
      <c r="AP606" s="17">
        <f t="shared" si="216"/>
        <v>7.5327406097449154</v>
      </c>
      <c r="AQ606" s="17">
        <f t="shared" si="217"/>
        <v>9.9943831349850534</v>
      </c>
      <c r="AR606" s="17">
        <f t="shared" si="218"/>
        <v>19.845593375748503</v>
      </c>
    </row>
    <row r="607" spans="2:44" x14ac:dyDescent="0.25">
      <c r="B607">
        <f>INDEX(RawData!$A$2:$A$1048576,MATCH(FmtData!$B$4+(ROW()-10),RawData!$A$2:$A$1048576,0))</f>
        <v>8355</v>
      </c>
      <c r="C6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7)</f>
        <v>42173.646504629629</v>
      </c>
      <c r="D607" s="45">
        <f>IF($B$6=1,MID(INDEX(RawData!$B$2:$B$1048576, MATCH(FmtData!$B$4+(ROW()-10),RawData!$A$2:$A$1048576,0)),12,8)-6/24,INDEX(RawData!$C$2:$C$1048576, MATCH(FmtData!$B$4+(ROW()-10),RawData!$A$2:$A$1048576,0)))</f>
        <v>0.64650462962962962</v>
      </c>
      <c r="E607" s="62">
        <f>INDEX(RawData!E$2:E$1048576,MATCH(FmtData!$B$4+(ROW()-10),RawData!$A$2:$A$1048576,0))</f>
        <v>2878.37</v>
      </c>
      <c r="F607">
        <f>INDEX(RawData!F$2:F$1048576,MATCH(FmtData!$B$4+(ROW()-10),RawData!$A$2:$A$1048576,0))</f>
        <v>-0.15307599999999999</v>
      </c>
      <c r="G607">
        <f>INDEX(RawData!G$2:G$1048576,MATCH(FmtData!$B$4+(ROW()-10),RawData!$A$2:$A$1048576,0))</f>
        <v>-214.42</v>
      </c>
      <c r="H607">
        <f>INDEX(RawData!H$2:H$1048576,MATCH(FmtData!$B$4+(ROW()-10),RawData!$A$2:$A$1048576,0))</f>
        <v>-9.9654800000000002E-2</v>
      </c>
      <c r="I607">
        <f>INDEX(RawData!I$2:I$1048576,MATCH(FmtData!$B$4+(ROW()-10),RawData!$A$2:$A$1048576,0))</f>
        <v>-0.61439299999999997</v>
      </c>
      <c r="J607">
        <f>INDEX(RawData!J$2:J$1048576,MATCH(FmtData!$B$4+(ROW()-10),RawData!$A$2:$A$1048576,0))</f>
        <v>176</v>
      </c>
      <c r="K607">
        <f>INDEX(RawData!K$2:K$1048576,MATCH(FmtData!$B$4+(ROW()-10),RawData!$A$2:$A$1048576,0))</f>
        <v>174.6</v>
      </c>
      <c r="L607">
        <f>INDEX(RawData!L$2:L$1048576,MATCH(FmtData!$B$4+(ROW()-10),RawData!$A$2:$A$1048576,0))</f>
        <v>144.4</v>
      </c>
      <c r="M607">
        <f>INDEX(RawData!M$2:M$1048576,MATCH(FmtData!$B$4+(ROW()-10),RawData!$A$2:$A$1048576,0))</f>
        <v>23.9</v>
      </c>
      <c r="N607">
        <f>INDEX(RawData!N$2:N$1048576,MATCH(FmtData!$B$4+(ROW()-10),RawData!$A$2:$A$1048576,0))</f>
        <v>0</v>
      </c>
      <c r="O607">
        <f>INDEX(RawData!O$2:O$1048576,MATCH(FmtData!$B$4+(ROW()-10),RawData!$A$2:$A$1048576,0))</f>
        <v>162.69999999999999</v>
      </c>
      <c r="P607">
        <f>INDEX(RawData!P$2:P$1048576,MATCH(FmtData!$B$4+(ROW()-10),RawData!$A$2:$A$1048576,0))</f>
        <v>69.013599999999997</v>
      </c>
      <c r="Q607">
        <f>INDEX(RawData!Q$2:Q$1048576,MATCH(FmtData!$B$4+(ROW()-10),RawData!$A$2:$A$1048576,0))</f>
        <v>164.85900000000001</v>
      </c>
      <c r="R607">
        <f>INDEX(RawData!R$2:R$1048576,MATCH(FmtData!$B$4+(ROW()-10),RawData!$A$2:$A$1048576,0))</f>
        <v>21.372</v>
      </c>
      <c r="S607">
        <f>INDEX(RawData!S$2:S$1048576,MATCH(FmtData!$B$4+(ROW()-10),RawData!$A$2:$A$1048576,0))</f>
        <v>0.51827400000000001</v>
      </c>
      <c r="T607">
        <f>INDEX(RawData!T$2:T$1048576,MATCH(FmtData!$B$4+(ROW()-10),RawData!$A$2:$A$1048576,0))</f>
        <v>-0.483209</v>
      </c>
      <c r="U607">
        <f>INDEX(RawData!U$2:U$1048576,MATCH(FmtData!$B$4+(ROW()-10),RawData!$A$2:$A$1048576,0))</f>
        <v>0</v>
      </c>
      <c r="V607">
        <f>INDEX(RawData!V$2:V$1048576,MATCH(FmtData!$B$4+(ROW()-10),RawData!$A$2:$A$1048576,0))</f>
        <v>0</v>
      </c>
      <c r="W607" s="8">
        <f t="shared" si="199"/>
        <v>0</v>
      </c>
      <c r="X607" s="8">
        <f t="shared" si="200"/>
        <v>0</v>
      </c>
      <c r="Y607" s="8">
        <f t="shared" si="201"/>
        <v>0</v>
      </c>
      <c r="Z607" s="8">
        <f t="shared" si="202"/>
        <v>8.1940652849528242</v>
      </c>
      <c r="AA607" s="8">
        <f t="shared" si="203"/>
        <v>8.1940652849528242</v>
      </c>
      <c r="AB607" s="8">
        <f t="shared" si="204"/>
        <v>8.1940652849528242</v>
      </c>
      <c r="AC607" s="6">
        <f t="shared" si="219"/>
        <v>-320.97000000000003</v>
      </c>
      <c r="AD607" s="41">
        <f t="shared" si="205"/>
        <v>-78.775944256043601</v>
      </c>
      <c r="AE607" s="15">
        <f t="shared" si="206"/>
        <v>0</v>
      </c>
      <c r="AF607" s="15">
        <f t="shared" si="207"/>
        <v>0</v>
      </c>
      <c r="AG607" s="15">
        <f t="shared" si="208"/>
        <v>0</v>
      </c>
      <c r="AH607" s="15">
        <f t="shared" si="209"/>
        <v>-108.25161161986057</v>
      </c>
      <c r="AI607" s="17">
        <f t="shared" si="210"/>
        <v>0.99959613769055244</v>
      </c>
      <c r="AJ607" s="17">
        <f t="shared" si="211"/>
        <v>0.82155257446558883</v>
      </c>
      <c r="AK607" s="17">
        <f t="shared" si="212"/>
        <v>0.75327406097449157</v>
      </c>
      <c r="AL607" s="17">
        <f t="shared" si="213"/>
        <v>0.75327406097449157</v>
      </c>
      <c r="AM607" s="17">
        <f t="shared" si="214"/>
        <v>0.75327406097449157</v>
      </c>
      <c r="AN607" s="17">
        <f t="shared" si="215"/>
        <v>0.9273325744655887</v>
      </c>
      <c r="AO607" s="17">
        <f t="shared" si="198"/>
        <v>-212.71838838013946</v>
      </c>
      <c r="AP607" s="17">
        <f t="shared" si="216"/>
        <v>7.5327406097449154</v>
      </c>
      <c r="AQ607" s="17">
        <f t="shared" si="217"/>
        <v>9.9959613769055249</v>
      </c>
      <c r="AR607" s="17">
        <f t="shared" si="218"/>
        <v>19.845593375748503</v>
      </c>
    </row>
    <row r="608" spans="2:44" x14ac:dyDescent="0.25">
      <c r="B608">
        <f>INDEX(RawData!$A$2:$A$1048576,MATCH(FmtData!$B$4+(ROW()-10),RawData!$A$2:$A$1048576,0))</f>
        <v>8356</v>
      </c>
      <c r="C6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8)</f>
        <v>42173.646620370368</v>
      </c>
      <c r="D608" s="45">
        <f>IF($B$6=1,MID(INDEX(RawData!$B$2:$B$1048576, MATCH(FmtData!$B$4+(ROW()-10),RawData!$A$2:$A$1048576,0)),12,8)-6/24,INDEX(RawData!$C$2:$C$1048576, MATCH(FmtData!$B$4+(ROW()-10),RawData!$A$2:$A$1048576,0)))</f>
        <v>0.64662037037037035</v>
      </c>
      <c r="E608" s="62">
        <f>INDEX(RawData!E$2:E$1048576,MATCH(FmtData!$B$4+(ROW()-10),RawData!$A$2:$A$1048576,0))</f>
        <v>2878.37</v>
      </c>
      <c r="F608">
        <f>INDEX(RawData!F$2:F$1048576,MATCH(FmtData!$B$4+(ROW()-10),RawData!$A$2:$A$1048576,0))</f>
        <v>-0.15307599999999999</v>
      </c>
      <c r="G608">
        <f>INDEX(RawData!G$2:G$1048576,MATCH(FmtData!$B$4+(ROW()-10),RawData!$A$2:$A$1048576,0))</f>
        <v>-214.42</v>
      </c>
      <c r="H608">
        <f>INDEX(RawData!H$2:H$1048576,MATCH(FmtData!$B$4+(ROW()-10),RawData!$A$2:$A$1048576,0))</f>
        <v>-9.9654800000000002E-2</v>
      </c>
      <c r="I608">
        <f>INDEX(RawData!I$2:I$1048576,MATCH(FmtData!$B$4+(ROW()-10),RawData!$A$2:$A$1048576,0))</f>
        <v>-0.61458100000000004</v>
      </c>
      <c r="J608">
        <f>INDEX(RawData!J$2:J$1048576,MATCH(FmtData!$B$4+(ROW()-10),RawData!$A$2:$A$1048576,0))</f>
        <v>175.8</v>
      </c>
      <c r="K608">
        <f>INDEX(RawData!K$2:K$1048576,MATCH(FmtData!$B$4+(ROW()-10),RawData!$A$2:$A$1048576,0))</f>
        <v>175.2</v>
      </c>
      <c r="L608">
        <f>INDEX(RawData!L$2:L$1048576,MATCH(FmtData!$B$4+(ROW()-10),RawData!$A$2:$A$1048576,0))</f>
        <v>144.4</v>
      </c>
      <c r="M608">
        <f>INDEX(RawData!M$2:M$1048576,MATCH(FmtData!$B$4+(ROW()-10),RawData!$A$2:$A$1048576,0))</f>
        <v>24.1</v>
      </c>
      <c r="N608">
        <f>INDEX(RawData!N$2:N$1048576,MATCH(FmtData!$B$4+(ROW()-10),RawData!$A$2:$A$1048576,0))</f>
        <v>0</v>
      </c>
      <c r="O608">
        <f>INDEX(RawData!O$2:O$1048576,MATCH(FmtData!$B$4+(ROW()-10),RawData!$A$2:$A$1048576,0))</f>
        <v>162.69999999999999</v>
      </c>
      <c r="P608">
        <f>INDEX(RawData!P$2:P$1048576,MATCH(FmtData!$B$4+(ROW()-10),RawData!$A$2:$A$1048576,0))</f>
        <v>69.013599999999997</v>
      </c>
      <c r="Q608">
        <f>INDEX(RawData!Q$2:Q$1048576,MATCH(FmtData!$B$4+(ROW()-10),RawData!$A$2:$A$1048576,0))</f>
        <v>164.85900000000001</v>
      </c>
      <c r="R608">
        <f>INDEX(RawData!R$2:R$1048576,MATCH(FmtData!$B$4+(ROW()-10),RawData!$A$2:$A$1048576,0))</f>
        <v>22.9376</v>
      </c>
      <c r="S608">
        <f>INDEX(RawData!S$2:S$1048576,MATCH(FmtData!$B$4+(ROW()-10),RawData!$A$2:$A$1048576,0))</f>
        <v>0.51827400000000001</v>
      </c>
      <c r="T608">
        <f>INDEX(RawData!T$2:T$1048576,MATCH(FmtData!$B$4+(ROW()-10),RawData!$A$2:$A$1048576,0))</f>
        <v>-0.483209</v>
      </c>
      <c r="U608">
        <f>INDEX(RawData!U$2:U$1048576,MATCH(FmtData!$B$4+(ROW()-10),RawData!$A$2:$A$1048576,0))</f>
        <v>0</v>
      </c>
      <c r="V608">
        <f>INDEX(RawData!V$2:V$1048576,MATCH(FmtData!$B$4+(ROW()-10),RawData!$A$2:$A$1048576,0))</f>
        <v>0</v>
      </c>
      <c r="W608" s="8">
        <f t="shared" si="199"/>
        <v>0</v>
      </c>
      <c r="X608" s="8">
        <f t="shared" si="200"/>
        <v>0</v>
      </c>
      <c r="Y608" s="8">
        <f t="shared" si="201"/>
        <v>0</v>
      </c>
      <c r="Z608" s="8">
        <f t="shared" si="202"/>
        <v>8.1940652849528242</v>
      </c>
      <c r="AA608" s="8">
        <f t="shared" si="203"/>
        <v>8.1940652849528242</v>
      </c>
      <c r="AB608" s="8">
        <f t="shared" si="204"/>
        <v>8.1940652849528242</v>
      </c>
      <c r="AC608" s="6">
        <f t="shared" si="219"/>
        <v>-320.97000000000003</v>
      </c>
      <c r="AD608" s="41">
        <f t="shared" si="205"/>
        <v>-78.775944256043601</v>
      </c>
      <c r="AE608" s="15">
        <f t="shared" si="206"/>
        <v>0</v>
      </c>
      <c r="AF608" s="15">
        <f t="shared" si="207"/>
        <v>0</v>
      </c>
      <c r="AG608" s="15">
        <f t="shared" si="208"/>
        <v>0</v>
      </c>
      <c r="AH608" s="15">
        <f t="shared" si="209"/>
        <v>-108.25161161986057</v>
      </c>
      <c r="AI608" s="17">
        <f t="shared" si="210"/>
        <v>0.99959613769055244</v>
      </c>
      <c r="AJ608" s="17">
        <f t="shared" si="211"/>
        <v>0.82155257446558883</v>
      </c>
      <c r="AK608" s="17">
        <f t="shared" si="212"/>
        <v>0.75327406097449157</v>
      </c>
      <c r="AL608" s="17">
        <f t="shared" si="213"/>
        <v>0.75327406097449157</v>
      </c>
      <c r="AM608" s="17">
        <f t="shared" si="214"/>
        <v>0.75327406097449157</v>
      </c>
      <c r="AN608" s="17">
        <f t="shared" si="215"/>
        <v>0.9273325744655887</v>
      </c>
      <c r="AO608" s="17">
        <f t="shared" si="198"/>
        <v>-212.71838838013946</v>
      </c>
      <c r="AP608" s="17">
        <f t="shared" si="216"/>
        <v>7.5327406097449154</v>
      </c>
      <c r="AQ608" s="17">
        <f t="shared" si="217"/>
        <v>9.9959613769055249</v>
      </c>
      <c r="AR608" s="17">
        <f t="shared" si="218"/>
        <v>19.845593375748503</v>
      </c>
    </row>
    <row r="609" spans="2:44" x14ac:dyDescent="0.25">
      <c r="B609">
        <f>INDEX(RawData!$A$2:$A$1048576,MATCH(FmtData!$B$4+(ROW()-10),RawData!$A$2:$A$1048576,0))</f>
        <v>8357</v>
      </c>
      <c r="C6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09)</f>
        <v>42173.646736111114</v>
      </c>
      <c r="D609" s="45">
        <f>IF($B$6=1,MID(INDEX(RawData!$B$2:$B$1048576, MATCH(FmtData!$B$4+(ROW()-10),RawData!$A$2:$A$1048576,0)),12,8)-6/24,INDEX(RawData!$C$2:$C$1048576, MATCH(FmtData!$B$4+(ROW()-10),RawData!$A$2:$A$1048576,0)))</f>
        <v>0.64673611111111118</v>
      </c>
      <c r="E609" s="62">
        <f>INDEX(RawData!E$2:E$1048576,MATCH(FmtData!$B$4+(ROW()-10),RawData!$A$2:$A$1048576,0))</f>
        <v>2878.37</v>
      </c>
      <c r="F609">
        <f>INDEX(RawData!F$2:F$1048576,MATCH(FmtData!$B$4+(ROW()-10),RawData!$A$2:$A$1048576,0))</f>
        <v>-0.15307599999999999</v>
      </c>
      <c r="G609">
        <f>INDEX(RawData!G$2:G$1048576,MATCH(FmtData!$B$4+(ROW()-10),RawData!$A$2:$A$1048576,0))</f>
        <v>-214.42</v>
      </c>
      <c r="H609">
        <f>INDEX(RawData!H$2:H$1048576,MATCH(FmtData!$B$4+(ROW()-10),RawData!$A$2:$A$1048576,0))</f>
        <v>-9.9654800000000002E-2</v>
      </c>
      <c r="I609">
        <f>INDEX(RawData!I$2:I$1048576,MATCH(FmtData!$B$4+(ROW()-10),RawData!$A$2:$A$1048576,0))</f>
        <v>-0.61477000000000004</v>
      </c>
      <c r="J609">
        <f>INDEX(RawData!J$2:J$1048576,MATCH(FmtData!$B$4+(ROW()-10),RawData!$A$2:$A$1048576,0))</f>
        <v>175.7</v>
      </c>
      <c r="K609">
        <f>INDEX(RawData!K$2:K$1048576,MATCH(FmtData!$B$4+(ROW()-10),RawData!$A$2:$A$1048576,0))</f>
        <v>175.9</v>
      </c>
      <c r="L609">
        <f>INDEX(RawData!L$2:L$1048576,MATCH(FmtData!$B$4+(ROW()-10),RawData!$A$2:$A$1048576,0))</f>
        <v>144.5</v>
      </c>
      <c r="M609">
        <f>INDEX(RawData!M$2:M$1048576,MATCH(FmtData!$B$4+(ROW()-10),RawData!$A$2:$A$1048576,0))</f>
        <v>24</v>
      </c>
      <c r="N609">
        <f>INDEX(RawData!N$2:N$1048576,MATCH(FmtData!$B$4+(ROW()-10),RawData!$A$2:$A$1048576,0))</f>
        <v>0</v>
      </c>
      <c r="O609">
        <f>INDEX(RawData!O$2:O$1048576,MATCH(FmtData!$B$4+(ROW()-10),RawData!$A$2:$A$1048576,0))</f>
        <v>162.69999999999999</v>
      </c>
      <c r="P609">
        <f>INDEX(RawData!P$2:P$1048576,MATCH(FmtData!$B$4+(ROW()-10),RawData!$A$2:$A$1048576,0))</f>
        <v>69.013599999999997</v>
      </c>
      <c r="Q609">
        <f>INDEX(RawData!Q$2:Q$1048576,MATCH(FmtData!$B$4+(ROW()-10),RawData!$A$2:$A$1048576,0))</f>
        <v>164.85900000000001</v>
      </c>
      <c r="R609">
        <f>INDEX(RawData!R$2:R$1048576,MATCH(FmtData!$B$4+(ROW()-10),RawData!$A$2:$A$1048576,0))</f>
        <v>21.181999999999999</v>
      </c>
      <c r="S609">
        <f>INDEX(RawData!S$2:S$1048576,MATCH(FmtData!$B$4+(ROW()-10),RawData!$A$2:$A$1048576,0))</f>
        <v>0.51827400000000001</v>
      </c>
      <c r="T609">
        <f>INDEX(RawData!T$2:T$1048576,MATCH(FmtData!$B$4+(ROW()-10),RawData!$A$2:$A$1048576,0))</f>
        <v>-0.483209</v>
      </c>
      <c r="U609">
        <f>INDEX(RawData!U$2:U$1048576,MATCH(FmtData!$B$4+(ROW()-10),RawData!$A$2:$A$1048576,0))</f>
        <v>0</v>
      </c>
      <c r="V609">
        <f>INDEX(RawData!V$2:V$1048576,MATCH(FmtData!$B$4+(ROW()-10),RawData!$A$2:$A$1048576,0))</f>
        <v>0</v>
      </c>
      <c r="W609" s="8">
        <f t="shared" si="199"/>
        <v>0</v>
      </c>
      <c r="X609" s="8">
        <f t="shared" si="200"/>
        <v>0</v>
      </c>
      <c r="Y609" s="8">
        <f t="shared" si="201"/>
        <v>0</v>
      </c>
      <c r="Z609" s="8">
        <f t="shared" si="202"/>
        <v>8.1940652849528242</v>
      </c>
      <c r="AA609" s="8">
        <f t="shared" si="203"/>
        <v>8.1940652849528242</v>
      </c>
      <c r="AB609" s="8">
        <f t="shared" si="204"/>
        <v>8.1940652849528242</v>
      </c>
      <c r="AC609" s="6">
        <f t="shared" si="219"/>
        <v>-320.97000000000003</v>
      </c>
      <c r="AD609" s="41">
        <f t="shared" si="205"/>
        <v>-78.775944256043601</v>
      </c>
      <c r="AE609" s="15">
        <f t="shared" si="206"/>
        <v>0</v>
      </c>
      <c r="AF609" s="15">
        <f t="shared" si="207"/>
        <v>0</v>
      </c>
      <c r="AG609" s="15">
        <f t="shared" si="208"/>
        <v>0</v>
      </c>
      <c r="AH609" s="15">
        <f t="shared" si="209"/>
        <v>-108.25161161986057</v>
      </c>
      <c r="AI609" s="17">
        <f t="shared" si="210"/>
        <v>0.99959613769055244</v>
      </c>
      <c r="AJ609" s="17">
        <f t="shared" si="211"/>
        <v>0.82155257446558883</v>
      </c>
      <c r="AK609" s="17">
        <f t="shared" si="212"/>
        <v>0.75327406097449157</v>
      </c>
      <c r="AL609" s="17">
        <f t="shared" si="213"/>
        <v>0.75327406097449157</v>
      </c>
      <c r="AM609" s="17">
        <f t="shared" si="214"/>
        <v>0.75327406097449157</v>
      </c>
      <c r="AN609" s="17">
        <f t="shared" si="215"/>
        <v>0.9273325744655887</v>
      </c>
      <c r="AO609" s="17">
        <f t="shared" si="198"/>
        <v>-212.71838838013946</v>
      </c>
      <c r="AP609" s="17">
        <f t="shared" si="216"/>
        <v>7.5327406097449154</v>
      </c>
      <c r="AQ609" s="17">
        <f t="shared" si="217"/>
        <v>9.9959613769055249</v>
      </c>
      <c r="AR609" s="17">
        <f t="shared" si="218"/>
        <v>19.845593375748503</v>
      </c>
    </row>
    <row r="610" spans="2:44" x14ac:dyDescent="0.25">
      <c r="B610">
        <f>INDEX(RawData!$A$2:$A$1048576,MATCH(FmtData!$B$4+(ROW()-10),RawData!$A$2:$A$1048576,0))</f>
        <v>8358</v>
      </c>
      <c r="C6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0)</f>
        <v>42173.646840277775</v>
      </c>
      <c r="D610" s="45">
        <f>IF($B$6=1,MID(INDEX(RawData!$B$2:$B$1048576, MATCH(FmtData!$B$4+(ROW()-10),RawData!$A$2:$A$1048576,0)),12,8)-6/24,INDEX(RawData!$C$2:$C$1048576, MATCH(FmtData!$B$4+(ROW()-10),RawData!$A$2:$A$1048576,0)))</f>
        <v>0.64684027777777775</v>
      </c>
      <c r="E610" s="62">
        <f>INDEX(RawData!E$2:E$1048576,MATCH(FmtData!$B$4+(ROW()-10),RawData!$A$2:$A$1048576,0))</f>
        <v>2878.37</v>
      </c>
      <c r="F610">
        <f>INDEX(RawData!F$2:F$1048576,MATCH(FmtData!$B$4+(ROW()-10),RawData!$A$2:$A$1048576,0))</f>
        <v>-0.15307599999999999</v>
      </c>
      <c r="G610">
        <f>INDEX(RawData!G$2:G$1048576,MATCH(FmtData!$B$4+(ROW()-10),RawData!$A$2:$A$1048576,0))</f>
        <v>-214.42</v>
      </c>
      <c r="H610">
        <f>INDEX(RawData!H$2:H$1048576,MATCH(FmtData!$B$4+(ROW()-10),RawData!$A$2:$A$1048576,0))</f>
        <v>-9.9654800000000002E-2</v>
      </c>
      <c r="I610">
        <f>INDEX(RawData!I$2:I$1048576,MATCH(FmtData!$B$4+(ROW()-10),RawData!$A$2:$A$1048576,0))</f>
        <v>-0.61577599999999999</v>
      </c>
      <c r="J610">
        <f>INDEX(RawData!J$2:J$1048576,MATCH(FmtData!$B$4+(ROW()-10),RawData!$A$2:$A$1048576,0))</f>
        <v>175.5</v>
      </c>
      <c r="K610">
        <f>INDEX(RawData!K$2:K$1048576,MATCH(FmtData!$B$4+(ROW()-10),RawData!$A$2:$A$1048576,0))</f>
        <v>176.5</v>
      </c>
      <c r="L610">
        <f>INDEX(RawData!L$2:L$1048576,MATCH(FmtData!$B$4+(ROW()-10),RawData!$A$2:$A$1048576,0))</f>
        <v>144.5</v>
      </c>
      <c r="M610">
        <f>INDEX(RawData!M$2:M$1048576,MATCH(FmtData!$B$4+(ROW()-10),RawData!$A$2:$A$1048576,0))</f>
        <v>24.3</v>
      </c>
      <c r="N610">
        <f>INDEX(RawData!N$2:N$1048576,MATCH(FmtData!$B$4+(ROW()-10),RawData!$A$2:$A$1048576,0))</f>
        <v>0</v>
      </c>
      <c r="O610">
        <f>INDEX(RawData!O$2:O$1048576,MATCH(FmtData!$B$4+(ROW()-10),RawData!$A$2:$A$1048576,0))</f>
        <v>162.69999999999999</v>
      </c>
      <c r="P610">
        <f>INDEX(RawData!P$2:P$1048576,MATCH(FmtData!$B$4+(ROW()-10),RawData!$A$2:$A$1048576,0))</f>
        <v>69.013599999999997</v>
      </c>
      <c r="Q610">
        <f>INDEX(RawData!Q$2:Q$1048576,MATCH(FmtData!$B$4+(ROW()-10),RawData!$A$2:$A$1048576,0))</f>
        <v>164.73500000000001</v>
      </c>
      <c r="R610">
        <f>INDEX(RawData!R$2:R$1048576,MATCH(FmtData!$B$4+(ROW()-10),RawData!$A$2:$A$1048576,0))</f>
        <v>21.181999999999999</v>
      </c>
      <c r="S610">
        <f>INDEX(RawData!S$2:S$1048576,MATCH(FmtData!$B$4+(ROW()-10),RawData!$A$2:$A$1048576,0))</f>
        <v>0.51827400000000001</v>
      </c>
      <c r="T610">
        <f>INDEX(RawData!T$2:T$1048576,MATCH(FmtData!$B$4+(ROW()-10),RawData!$A$2:$A$1048576,0))</f>
        <v>-0.483209</v>
      </c>
      <c r="U610">
        <f>INDEX(RawData!U$2:U$1048576,MATCH(FmtData!$B$4+(ROW()-10),RawData!$A$2:$A$1048576,0))</f>
        <v>0</v>
      </c>
      <c r="V610">
        <f>INDEX(RawData!V$2:V$1048576,MATCH(FmtData!$B$4+(ROW()-10),RawData!$A$2:$A$1048576,0))</f>
        <v>0</v>
      </c>
      <c r="W610" s="8">
        <f t="shared" si="199"/>
        <v>0</v>
      </c>
      <c r="X610" s="8">
        <f t="shared" si="200"/>
        <v>0</v>
      </c>
      <c r="Y610" s="8">
        <f t="shared" si="201"/>
        <v>0</v>
      </c>
      <c r="Z610" s="8">
        <f t="shared" si="202"/>
        <v>8.1940652849528242</v>
      </c>
      <c r="AA610" s="8">
        <f t="shared" si="203"/>
        <v>8.1940652849528242</v>
      </c>
      <c r="AB610" s="8">
        <f t="shared" si="204"/>
        <v>8.1940652849528242</v>
      </c>
      <c r="AC610" s="6">
        <f t="shared" si="219"/>
        <v>-321.09399999999999</v>
      </c>
      <c r="AD610" s="41">
        <f t="shared" si="205"/>
        <v>-78.899944256043568</v>
      </c>
      <c r="AE610" s="15">
        <f t="shared" si="206"/>
        <v>0</v>
      </c>
      <c r="AF610" s="15">
        <f t="shared" si="207"/>
        <v>0</v>
      </c>
      <c r="AG610" s="15">
        <f t="shared" si="208"/>
        <v>0</v>
      </c>
      <c r="AH610" s="15">
        <f t="shared" si="209"/>
        <v>-108.37561161986054</v>
      </c>
      <c r="AI610" s="17">
        <f t="shared" si="210"/>
        <v>0.99972243293708762</v>
      </c>
      <c r="AJ610" s="17">
        <f t="shared" si="211"/>
        <v>0.82163788424415629</v>
      </c>
      <c r="AK610" s="17">
        <f t="shared" si="212"/>
        <v>0.75327406097449157</v>
      </c>
      <c r="AL610" s="17">
        <f t="shared" si="213"/>
        <v>0.75327406097449157</v>
      </c>
      <c r="AM610" s="17">
        <f t="shared" si="214"/>
        <v>0.75327406097449157</v>
      </c>
      <c r="AN610" s="17">
        <f t="shared" si="215"/>
        <v>0.92741788424415617</v>
      </c>
      <c r="AO610" s="17">
        <f t="shared" si="198"/>
        <v>-212.71838838013946</v>
      </c>
      <c r="AP610" s="17">
        <f t="shared" si="216"/>
        <v>7.5327406097449154</v>
      </c>
      <c r="AQ610" s="17">
        <f t="shared" si="217"/>
        <v>9.9972243293708765</v>
      </c>
      <c r="AR610" s="17">
        <f t="shared" si="218"/>
        <v>19.845593375748503</v>
      </c>
    </row>
    <row r="611" spans="2:44" x14ac:dyDescent="0.25">
      <c r="B611">
        <f>INDEX(RawData!$A$2:$A$1048576,MATCH(FmtData!$B$4+(ROW()-10),RawData!$A$2:$A$1048576,0))</f>
        <v>8359</v>
      </c>
      <c r="C6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1)</f>
        <v>42173.646956018521</v>
      </c>
      <c r="D611" s="45">
        <f>IF($B$6=1,MID(INDEX(RawData!$B$2:$B$1048576, MATCH(FmtData!$B$4+(ROW()-10),RawData!$A$2:$A$1048576,0)),12,8)-6/24,INDEX(RawData!$C$2:$C$1048576, MATCH(FmtData!$B$4+(ROW()-10),RawData!$A$2:$A$1048576,0)))</f>
        <v>0.64695601851851858</v>
      </c>
      <c r="E611" s="62">
        <f>INDEX(RawData!E$2:E$1048576,MATCH(FmtData!$B$4+(ROW()-10),RawData!$A$2:$A$1048576,0))</f>
        <v>2878.37</v>
      </c>
      <c r="F611">
        <f>INDEX(RawData!F$2:F$1048576,MATCH(FmtData!$B$4+(ROW()-10),RawData!$A$2:$A$1048576,0))</f>
        <v>-0.15307599999999999</v>
      </c>
      <c r="G611">
        <f>INDEX(RawData!G$2:G$1048576,MATCH(FmtData!$B$4+(ROW()-10),RawData!$A$2:$A$1048576,0))</f>
        <v>-214.42</v>
      </c>
      <c r="H611">
        <f>INDEX(RawData!H$2:H$1048576,MATCH(FmtData!$B$4+(ROW()-10),RawData!$A$2:$A$1048576,0))</f>
        <v>-9.9654800000000002E-2</v>
      </c>
      <c r="I611">
        <f>INDEX(RawData!I$2:I$1048576,MATCH(FmtData!$B$4+(ROW()-10),RawData!$A$2:$A$1048576,0))</f>
        <v>-0.61552499999999999</v>
      </c>
      <c r="J611">
        <f>INDEX(RawData!J$2:J$1048576,MATCH(FmtData!$B$4+(ROW()-10),RawData!$A$2:$A$1048576,0))</f>
        <v>175.4</v>
      </c>
      <c r="K611">
        <f>INDEX(RawData!K$2:K$1048576,MATCH(FmtData!$B$4+(ROW()-10),RawData!$A$2:$A$1048576,0))</f>
        <v>177.1</v>
      </c>
      <c r="L611">
        <f>INDEX(RawData!L$2:L$1048576,MATCH(FmtData!$B$4+(ROW()-10),RawData!$A$2:$A$1048576,0))</f>
        <v>144.5</v>
      </c>
      <c r="M611">
        <f>INDEX(RawData!M$2:M$1048576,MATCH(FmtData!$B$4+(ROW()-10),RawData!$A$2:$A$1048576,0))</f>
        <v>24.2</v>
      </c>
      <c r="N611">
        <f>INDEX(RawData!N$2:N$1048576,MATCH(FmtData!$B$4+(ROW()-10),RawData!$A$2:$A$1048576,0))</f>
        <v>0</v>
      </c>
      <c r="O611">
        <f>INDEX(RawData!O$2:O$1048576,MATCH(FmtData!$B$4+(ROW()-10),RawData!$A$2:$A$1048576,0))</f>
        <v>162.69999999999999</v>
      </c>
      <c r="P611">
        <f>INDEX(RawData!P$2:P$1048576,MATCH(FmtData!$B$4+(ROW()-10),RawData!$A$2:$A$1048576,0))</f>
        <v>69.013599999999997</v>
      </c>
      <c r="Q611">
        <f>INDEX(RawData!Q$2:Q$1048576,MATCH(FmtData!$B$4+(ROW()-10),RawData!$A$2:$A$1048576,0))</f>
        <v>164.73500000000001</v>
      </c>
      <c r="R611">
        <f>INDEX(RawData!R$2:R$1048576,MATCH(FmtData!$B$4+(ROW()-10),RawData!$A$2:$A$1048576,0))</f>
        <v>21.172799999999999</v>
      </c>
      <c r="S611">
        <f>INDEX(RawData!S$2:S$1048576,MATCH(FmtData!$B$4+(ROW()-10),RawData!$A$2:$A$1048576,0))</f>
        <v>0.51827400000000001</v>
      </c>
      <c r="T611">
        <f>INDEX(RawData!T$2:T$1048576,MATCH(FmtData!$B$4+(ROW()-10),RawData!$A$2:$A$1048576,0))</f>
        <v>-0.483209</v>
      </c>
      <c r="U611">
        <f>INDEX(RawData!U$2:U$1048576,MATCH(FmtData!$B$4+(ROW()-10),RawData!$A$2:$A$1048576,0))</f>
        <v>0</v>
      </c>
      <c r="V611">
        <f>INDEX(RawData!V$2:V$1048576,MATCH(FmtData!$B$4+(ROW()-10),RawData!$A$2:$A$1048576,0))</f>
        <v>0</v>
      </c>
      <c r="W611" s="8">
        <f t="shared" si="199"/>
        <v>0</v>
      </c>
      <c r="X611" s="8">
        <f t="shared" si="200"/>
        <v>0</v>
      </c>
      <c r="Y611" s="8">
        <f t="shared" si="201"/>
        <v>0</v>
      </c>
      <c r="Z611" s="8">
        <f t="shared" si="202"/>
        <v>8.1940652849528242</v>
      </c>
      <c r="AA611" s="8">
        <f t="shared" si="203"/>
        <v>8.1940652849528242</v>
      </c>
      <c r="AB611" s="8">
        <f t="shared" si="204"/>
        <v>8.1940652849528242</v>
      </c>
      <c r="AC611" s="6">
        <f t="shared" si="219"/>
        <v>-321.09399999999999</v>
      </c>
      <c r="AD611" s="41">
        <f t="shared" si="205"/>
        <v>-78.899944256043568</v>
      </c>
      <c r="AE611" s="15">
        <f t="shared" si="206"/>
        <v>0</v>
      </c>
      <c r="AF611" s="15">
        <f t="shared" si="207"/>
        <v>0</v>
      </c>
      <c r="AG611" s="15">
        <f t="shared" si="208"/>
        <v>0</v>
      </c>
      <c r="AH611" s="15">
        <f t="shared" si="209"/>
        <v>-108.37561161986054</v>
      </c>
      <c r="AI611" s="17">
        <f t="shared" si="210"/>
        <v>0.99972243293708762</v>
      </c>
      <c r="AJ611" s="17">
        <f t="shared" si="211"/>
        <v>0.82163788424415629</v>
      </c>
      <c r="AK611" s="17">
        <f t="shared" si="212"/>
        <v>0.75327406097449157</v>
      </c>
      <c r="AL611" s="17">
        <f t="shared" si="213"/>
        <v>0.75327406097449157</v>
      </c>
      <c r="AM611" s="17">
        <f t="shared" si="214"/>
        <v>0.75327406097449157</v>
      </c>
      <c r="AN611" s="17">
        <f t="shared" si="215"/>
        <v>0.92741788424415617</v>
      </c>
      <c r="AO611" s="17">
        <f t="shared" si="198"/>
        <v>-212.71838838013946</v>
      </c>
      <c r="AP611" s="17">
        <f t="shared" si="216"/>
        <v>7.5327406097449154</v>
      </c>
      <c r="AQ611" s="17">
        <f t="shared" si="217"/>
        <v>9.9972243293708765</v>
      </c>
      <c r="AR611" s="17">
        <f t="shared" si="218"/>
        <v>19.845593375748503</v>
      </c>
    </row>
    <row r="612" spans="2:44" x14ac:dyDescent="0.25">
      <c r="B612">
        <f>INDEX(RawData!$A$2:$A$1048576,MATCH(FmtData!$B$4+(ROW()-10),RawData!$A$2:$A$1048576,0))</f>
        <v>8360</v>
      </c>
      <c r="C6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2)</f>
        <v>42173.64707175926</v>
      </c>
      <c r="D612" s="45">
        <f>IF($B$6=1,MID(INDEX(RawData!$B$2:$B$1048576, MATCH(FmtData!$B$4+(ROW()-10),RawData!$A$2:$A$1048576,0)),12,8)-6/24,INDEX(RawData!$C$2:$C$1048576, MATCH(FmtData!$B$4+(ROW()-10),RawData!$A$2:$A$1048576,0)))</f>
        <v>0.6470717592592593</v>
      </c>
      <c r="E612" s="62">
        <f>INDEX(RawData!E$2:E$1048576,MATCH(FmtData!$B$4+(ROW()-10),RawData!$A$2:$A$1048576,0))</f>
        <v>2878.37</v>
      </c>
      <c r="F612">
        <f>INDEX(RawData!F$2:F$1048576,MATCH(FmtData!$B$4+(ROW()-10),RawData!$A$2:$A$1048576,0))</f>
        <v>-0.15307599999999999</v>
      </c>
      <c r="G612">
        <f>INDEX(RawData!G$2:G$1048576,MATCH(FmtData!$B$4+(ROW()-10),RawData!$A$2:$A$1048576,0))</f>
        <v>-214.42</v>
      </c>
      <c r="H612">
        <f>INDEX(RawData!H$2:H$1048576,MATCH(FmtData!$B$4+(ROW()-10),RawData!$A$2:$A$1048576,0))</f>
        <v>-9.9654800000000002E-2</v>
      </c>
      <c r="I612">
        <f>INDEX(RawData!I$2:I$1048576,MATCH(FmtData!$B$4+(ROW()-10),RawData!$A$2:$A$1048576,0))</f>
        <v>-0.61577599999999999</v>
      </c>
      <c r="J612">
        <f>INDEX(RawData!J$2:J$1048576,MATCH(FmtData!$B$4+(ROW()-10),RawData!$A$2:$A$1048576,0))</f>
        <v>175.2</v>
      </c>
      <c r="K612">
        <f>INDEX(RawData!K$2:K$1048576,MATCH(FmtData!$B$4+(ROW()-10),RawData!$A$2:$A$1048576,0))</f>
        <v>177.6</v>
      </c>
      <c r="L612">
        <f>INDEX(RawData!L$2:L$1048576,MATCH(FmtData!$B$4+(ROW()-10),RawData!$A$2:$A$1048576,0))</f>
        <v>144.5</v>
      </c>
      <c r="M612">
        <f>INDEX(RawData!M$2:M$1048576,MATCH(FmtData!$B$4+(ROW()-10),RawData!$A$2:$A$1048576,0))</f>
        <v>24.1</v>
      </c>
      <c r="N612">
        <f>INDEX(RawData!N$2:N$1048576,MATCH(FmtData!$B$4+(ROW()-10),RawData!$A$2:$A$1048576,0))</f>
        <v>0</v>
      </c>
      <c r="O612">
        <f>INDEX(RawData!O$2:O$1048576,MATCH(FmtData!$B$4+(ROW()-10),RawData!$A$2:$A$1048576,0))</f>
        <v>162.6</v>
      </c>
      <c r="P612">
        <f>INDEX(RawData!P$2:P$1048576,MATCH(FmtData!$B$4+(ROW()-10),RawData!$A$2:$A$1048576,0))</f>
        <v>69.013599999999997</v>
      </c>
      <c r="Q612">
        <f>INDEX(RawData!Q$2:Q$1048576,MATCH(FmtData!$B$4+(ROW()-10),RawData!$A$2:$A$1048576,0))</f>
        <v>164.73500000000001</v>
      </c>
      <c r="R612">
        <f>INDEX(RawData!R$2:R$1048576,MATCH(FmtData!$B$4+(ROW()-10),RawData!$A$2:$A$1048576,0))</f>
        <v>21.181999999999999</v>
      </c>
      <c r="S612">
        <f>INDEX(RawData!S$2:S$1048576,MATCH(FmtData!$B$4+(ROW()-10),RawData!$A$2:$A$1048576,0))</f>
        <v>0.51827400000000001</v>
      </c>
      <c r="T612">
        <f>INDEX(RawData!T$2:T$1048576,MATCH(FmtData!$B$4+(ROW()-10),RawData!$A$2:$A$1048576,0))</f>
        <v>-0.483209</v>
      </c>
      <c r="U612">
        <f>INDEX(RawData!U$2:U$1048576,MATCH(FmtData!$B$4+(ROW()-10),RawData!$A$2:$A$1048576,0))</f>
        <v>0</v>
      </c>
      <c r="V612">
        <f>INDEX(RawData!V$2:V$1048576,MATCH(FmtData!$B$4+(ROW()-10),RawData!$A$2:$A$1048576,0))</f>
        <v>0</v>
      </c>
      <c r="W612" s="8">
        <f t="shared" si="199"/>
        <v>0</v>
      </c>
      <c r="X612" s="8">
        <f t="shared" si="200"/>
        <v>0</v>
      </c>
      <c r="Y612" s="8">
        <f t="shared" si="201"/>
        <v>0</v>
      </c>
      <c r="Z612" s="8">
        <f t="shared" si="202"/>
        <v>8.1940652849528242</v>
      </c>
      <c r="AA612" s="8">
        <f t="shared" si="203"/>
        <v>8.1940652849528242</v>
      </c>
      <c r="AB612" s="8">
        <f t="shared" si="204"/>
        <v>8.1940652849528242</v>
      </c>
      <c r="AC612" s="6">
        <f t="shared" si="219"/>
        <v>-321.09399999999999</v>
      </c>
      <c r="AD612" s="41">
        <f t="shared" si="205"/>
        <v>-78.899944256043568</v>
      </c>
      <c r="AE612" s="15">
        <f t="shared" si="206"/>
        <v>0</v>
      </c>
      <c r="AF612" s="15">
        <f t="shared" si="207"/>
        <v>0</v>
      </c>
      <c r="AG612" s="15">
        <f t="shared" si="208"/>
        <v>0</v>
      </c>
      <c r="AH612" s="15">
        <f t="shared" si="209"/>
        <v>-108.37561161986054</v>
      </c>
      <c r="AI612" s="17">
        <f t="shared" si="210"/>
        <v>0.99972243293708762</v>
      </c>
      <c r="AJ612" s="17">
        <f t="shared" si="211"/>
        <v>0.82163788424415629</v>
      </c>
      <c r="AK612" s="17">
        <f t="shared" si="212"/>
        <v>0.75327406097449157</v>
      </c>
      <c r="AL612" s="17">
        <f t="shared" si="213"/>
        <v>0.75327406097449157</v>
      </c>
      <c r="AM612" s="17">
        <f t="shared" si="214"/>
        <v>0.75327406097449157</v>
      </c>
      <c r="AN612" s="17">
        <f t="shared" si="215"/>
        <v>0.92741788424415617</v>
      </c>
      <c r="AO612" s="17">
        <f t="shared" si="198"/>
        <v>-212.71838838013946</v>
      </c>
      <c r="AP612" s="17">
        <f t="shared" si="216"/>
        <v>7.5327406097449154</v>
      </c>
      <c r="AQ612" s="17">
        <f t="shared" si="217"/>
        <v>9.9972243293708765</v>
      </c>
      <c r="AR612" s="17">
        <f t="shared" si="218"/>
        <v>19.845593375748503</v>
      </c>
    </row>
    <row r="613" spans="2:44" x14ac:dyDescent="0.25">
      <c r="B613">
        <f>INDEX(RawData!$A$2:$A$1048576,MATCH(FmtData!$B$4+(ROW()-10),RawData!$A$2:$A$1048576,0))</f>
        <v>8361</v>
      </c>
      <c r="C6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3)</f>
        <v>42173.647187499999</v>
      </c>
      <c r="D613" s="45">
        <f>IF($B$6=1,MID(INDEX(RawData!$B$2:$B$1048576, MATCH(FmtData!$B$4+(ROW()-10),RawData!$A$2:$A$1048576,0)),12,8)-6/24,INDEX(RawData!$C$2:$C$1048576, MATCH(FmtData!$B$4+(ROW()-10),RawData!$A$2:$A$1048576,0)))</f>
        <v>0.64718749999999992</v>
      </c>
      <c r="E613" s="62">
        <f>INDEX(RawData!E$2:E$1048576,MATCH(FmtData!$B$4+(ROW()-10),RawData!$A$2:$A$1048576,0))</f>
        <v>2878.37</v>
      </c>
      <c r="F613">
        <f>INDEX(RawData!F$2:F$1048576,MATCH(FmtData!$B$4+(ROW()-10),RawData!$A$2:$A$1048576,0))</f>
        <v>-0.15307599999999999</v>
      </c>
      <c r="G613">
        <f>INDEX(RawData!G$2:G$1048576,MATCH(FmtData!$B$4+(ROW()-10),RawData!$A$2:$A$1048576,0))</f>
        <v>-214.42</v>
      </c>
      <c r="H613">
        <f>INDEX(RawData!H$2:H$1048576,MATCH(FmtData!$B$4+(ROW()-10),RawData!$A$2:$A$1048576,0))</f>
        <v>-9.9654800000000002E-2</v>
      </c>
      <c r="I613">
        <f>INDEX(RawData!I$2:I$1048576,MATCH(FmtData!$B$4+(ROW()-10),RawData!$A$2:$A$1048576,0))</f>
        <v>-0.61552499999999999</v>
      </c>
      <c r="J613">
        <f>INDEX(RawData!J$2:J$1048576,MATCH(FmtData!$B$4+(ROW()-10),RawData!$A$2:$A$1048576,0))</f>
        <v>175</v>
      </c>
      <c r="K613">
        <f>INDEX(RawData!K$2:K$1048576,MATCH(FmtData!$B$4+(ROW()-10),RawData!$A$2:$A$1048576,0))</f>
        <v>178.2</v>
      </c>
      <c r="L613">
        <f>INDEX(RawData!L$2:L$1048576,MATCH(FmtData!$B$4+(ROW()-10),RawData!$A$2:$A$1048576,0))</f>
        <v>144.5</v>
      </c>
      <c r="M613">
        <f>INDEX(RawData!M$2:M$1048576,MATCH(FmtData!$B$4+(ROW()-10),RawData!$A$2:$A$1048576,0))</f>
        <v>24.2</v>
      </c>
      <c r="N613">
        <f>INDEX(RawData!N$2:N$1048576,MATCH(FmtData!$B$4+(ROW()-10),RawData!$A$2:$A$1048576,0))</f>
        <v>0</v>
      </c>
      <c r="O613">
        <f>INDEX(RawData!O$2:O$1048576,MATCH(FmtData!$B$4+(ROW()-10),RawData!$A$2:$A$1048576,0))</f>
        <v>162.6</v>
      </c>
      <c r="P613">
        <f>INDEX(RawData!P$2:P$1048576,MATCH(FmtData!$B$4+(ROW()-10),RawData!$A$2:$A$1048576,0))</f>
        <v>69.013599999999997</v>
      </c>
      <c r="Q613">
        <f>INDEX(RawData!Q$2:Q$1048576,MATCH(FmtData!$B$4+(ROW()-10),RawData!$A$2:$A$1048576,0))</f>
        <v>164.62700000000001</v>
      </c>
      <c r="R613">
        <f>INDEX(RawData!R$2:R$1048576,MATCH(FmtData!$B$4+(ROW()-10),RawData!$A$2:$A$1048576,0))</f>
        <v>21.172799999999999</v>
      </c>
      <c r="S613">
        <f>INDEX(RawData!S$2:S$1048576,MATCH(FmtData!$B$4+(ROW()-10),RawData!$A$2:$A$1048576,0))</f>
        <v>0.51827400000000001</v>
      </c>
      <c r="T613">
        <f>INDEX(RawData!T$2:T$1048576,MATCH(FmtData!$B$4+(ROW()-10),RawData!$A$2:$A$1048576,0))</f>
        <v>-0.483209</v>
      </c>
      <c r="U613">
        <f>INDEX(RawData!U$2:U$1048576,MATCH(FmtData!$B$4+(ROW()-10),RawData!$A$2:$A$1048576,0))</f>
        <v>0</v>
      </c>
      <c r="V613">
        <f>INDEX(RawData!V$2:V$1048576,MATCH(FmtData!$B$4+(ROW()-10),RawData!$A$2:$A$1048576,0))</f>
        <v>0</v>
      </c>
      <c r="W613" s="8">
        <f t="shared" si="199"/>
        <v>0</v>
      </c>
      <c r="X613" s="8">
        <f t="shared" si="200"/>
        <v>0</v>
      </c>
      <c r="Y613" s="8">
        <f t="shared" si="201"/>
        <v>0</v>
      </c>
      <c r="Z613" s="8">
        <f t="shared" si="202"/>
        <v>8.1940652849528242</v>
      </c>
      <c r="AA613" s="8">
        <f t="shared" si="203"/>
        <v>8.1940652849528242</v>
      </c>
      <c r="AB613" s="8">
        <f t="shared" si="204"/>
        <v>8.1940652849528242</v>
      </c>
      <c r="AC613" s="6">
        <f t="shared" si="219"/>
        <v>-321.202</v>
      </c>
      <c r="AD613" s="41">
        <f t="shared" si="205"/>
        <v>-79.007944256043572</v>
      </c>
      <c r="AE613" s="15">
        <f t="shared" si="206"/>
        <v>0</v>
      </c>
      <c r="AF613" s="15">
        <f t="shared" si="207"/>
        <v>0</v>
      </c>
      <c r="AG613" s="15">
        <f t="shared" si="208"/>
        <v>0</v>
      </c>
      <c r="AH613" s="15">
        <f t="shared" si="209"/>
        <v>-108.48361161986054</v>
      </c>
      <c r="AI613" s="17">
        <f t="shared" si="210"/>
        <v>0.9998324580283029</v>
      </c>
      <c r="AJ613" s="17">
        <f t="shared" si="211"/>
        <v>0.8217122007461265</v>
      </c>
      <c r="AK613" s="17">
        <f t="shared" si="212"/>
        <v>0.75327406097449157</v>
      </c>
      <c r="AL613" s="17">
        <f t="shared" si="213"/>
        <v>0.75327406097449157</v>
      </c>
      <c r="AM613" s="17">
        <f t="shared" si="214"/>
        <v>0.75327406097449157</v>
      </c>
      <c r="AN613" s="17">
        <f t="shared" si="215"/>
        <v>0.92749220074612637</v>
      </c>
      <c r="AO613" s="17">
        <f t="shared" si="198"/>
        <v>-212.71838838013946</v>
      </c>
      <c r="AP613" s="17">
        <f t="shared" si="216"/>
        <v>7.5327406097449154</v>
      </c>
      <c r="AQ613" s="17">
        <f t="shared" si="217"/>
        <v>9.998324580283029</v>
      </c>
      <c r="AR613" s="17">
        <f t="shared" si="218"/>
        <v>19.845593375748503</v>
      </c>
    </row>
    <row r="614" spans="2:44" x14ac:dyDescent="0.25">
      <c r="B614">
        <f>INDEX(RawData!$A$2:$A$1048576,MATCH(FmtData!$B$4+(ROW()-10),RawData!$A$2:$A$1048576,0))</f>
        <v>8362</v>
      </c>
      <c r="C6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4)</f>
        <v>42173.647314814814</v>
      </c>
      <c r="D614" s="45">
        <f>IF($B$6=1,MID(INDEX(RawData!$B$2:$B$1048576, MATCH(FmtData!$B$4+(ROW()-10),RawData!$A$2:$A$1048576,0)),12,8)-6/24,INDEX(RawData!$C$2:$C$1048576, MATCH(FmtData!$B$4+(ROW()-10),RawData!$A$2:$A$1048576,0)))</f>
        <v>0.64731481481481479</v>
      </c>
      <c r="E614" s="62">
        <f>INDEX(RawData!E$2:E$1048576,MATCH(FmtData!$B$4+(ROW()-10),RawData!$A$2:$A$1048576,0))</f>
        <v>2878.37</v>
      </c>
      <c r="F614">
        <f>INDEX(RawData!F$2:F$1048576,MATCH(FmtData!$B$4+(ROW()-10),RawData!$A$2:$A$1048576,0))</f>
        <v>-0.15307599999999999</v>
      </c>
      <c r="G614">
        <f>INDEX(RawData!G$2:G$1048576,MATCH(FmtData!$B$4+(ROW()-10),RawData!$A$2:$A$1048576,0))</f>
        <v>-214.42</v>
      </c>
      <c r="H614">
        <f>INDEX(RawData!H$2:H$1048576,MATCH(FmtData!$B$4+(ROW()-10),RawData!$A$2:$A$1048576,0))</f>
        <v>-9.9654800000000002E-2</v>
      </c>
      <c r="I614">
        <f>INDEX(RawData!I$2:I$1048576,MATCH(FmtData!$B$4+(ROW()-10),RawData!$A$2:$A$1048576,0))</f>
        <v>-0.61495900000000003</v>
      </c>
      <c r="J614">
        <f>INDEX(RawData!J$2:J$1048576,MATCH(FmtData!$B$4+(ROW()-10),RawData!$A$2:$A$1048576,0))</f>
        <v>174.9</v>
      </c>
      <c r="K614">
        <f>INDEX(RawData!K$2:K$1048576,MATCH(FmtData!$B$4+(ROW()-10),RawData!$A$2:$A$1048576,0))</f>
        <v>178.6</v>
      </c>
      <c r="L614">
        <f>INDEX(RawData!L$2:L$1048576,MATCH(FmtData!$B$4+(ROW()-10),RawData!$A$2:$A$1048576,0))</f>
        <v>144.5</v>
      </c>
      <c r="M614">
        <f>INDEX(RawData!M$2:M$1048576,MATCH(FmtData!$B$4+(ROW()-10),RawData!$A$2:$A$1048576,0))</f>
        <v>24.3</v>
      </c>
      <c r="N614">
        <f>INDEX(RawData!N$2:N$1048576,MATCH(FmtData!$B$4+(ROW()-10),RawData!$A$2:$A$1048576,0))</f>
        <v>0</v>
      </c>
      <c r="O614">
        <f>INDEX(RawData!O$2:O$1048576,MATCH(FmtData!$B$4+(ROW()-10),RawData!$A$2:$A$1048576,0))</f>
        <v>162.6</v>
      </c>
      <c r="P614">
        <f>INDEX(RawData!P$2:P$1048576,MATCH(FmtData!$B$4+(ROW()-10),RawData!$A$2:$A$1048576,0))</f>
        <v>69.013599999999997</v>
      </c>
      <c r="Q614">
        <f>INDEX(RawData!Q$2:Q$1048576,MATCH(FmtData!$B$4+(ROW()-10),RawData!$A$2:$A$1048576,0))</f>
        <v>164.62700000000001</v>
      </c>
      <c r="R614">
        <f>INDEX(RawData!R$2:R$1048576,MATCH(FmtData!$B$4+(ROW()-10),RawData!$A$2:$A$1048576,0))</f>
        <v>20.982900000000001</v>
      </c>
      <c r="S614">
        <f>INDEX(RawData!S$2:S$1048576,MATCH(FmtData!$B$4+(ROW()-10),RawData!$A$2:$A$1048576,0))</f>
        <v>0.51827400000000001</v>
      </c>
      <c r="T614">
        <f>INDEX(RawData!T$2:T$1048576,MATCH(FmtData!$B$4+(ROW()-10),RawData!$A$2:$A$1048576,0))</f>
        <v>-0.483209</v>
      </c>
      <c r="U614">
        <f>INDEX(RawData!U$2:U$1048576,MATCH(FmtData!$B$4+(ROW()-10),RawData!$A$2:$A$1048576,0))</f>
        <v>0</v>
      </c>
      <c r="V614">
        <f>INDEX(RawData!V$2:V$1048576,MATCH(FmtData!$B$4+(ROW()-10),RawData!$A$2:$A$1048576,0))</f>
        <v>0</v>
      </c>
      <c r="W614" s="8">
        <f t="shared" si="199"/>
        <v>0</v>
      </c>
      <c r="X614" s="8">
        <f t="shared" si="200"/>
        <v>0</v>
      </c>
      <c r="Y614" s="8">
        <f t="shared" si="201"/>
        <v>0</v>
      </c>
      <c r="Z614" s="8">
        <f t="shared" si="202"/>
        <v>8.1940652849528242</v>
      </c>
      <c r="AA614" s="8">
        <f t="shared" si="203"/>
        <v>8.1940652849528242</v>
      </c>
      <c r="AB614" s="8">
        <f t="shared" si="204"/>
        <v>8.1940652849528242</v>
      </c>
      <c r="AC614" s="6">
        <f t="shared" si="219"/>
        <v>-321.202</v>
      </c>
      <c r="AD614" s="41">
        <f t="shared" si="205"/>
        <v>-79.007944256043572</v>
      </c>
      <c r="AE614" s="15">
        <f t="shared" si="206"/>
        <v>0</v>
      </c>
      <c r="AF614" s="15">
        <f t="shared" si="207"/>
        <v>0</v>
      </c>
      <c r="AG614" s="15">
        <f t="shared" si="208"/>
        <v>0</v>
      </c>
      <c r="AH614" s="15">
        <f t="shared" si="209"/>
        <v>-108.48361161986054</v>
      </c>
      <c r="AI614" s="17">
        <f t="shared" si="210"/>
        <v>0.9998324580283029</v>
      </c>
      <c r="AJ614" s="17">
        <f t="shared" si="211"/>
        <v>0.8217122007461265</v>
      </c>
      <c r="AK614" s="17">
        <f t="shared" si="212"/>
        <v>0.75327406097449157</v>
      </c>
      <c r="AL614" s="17">
        <f t="shared" si="213"/>
        <v>0.75327406097449157</v>
      </c>
      <c r="AM614" s="17">
        <f t="shared" si="214"/>
        <v>0.75327406097449157</v>
      </c>
      <c r="AN614" s="17">
        <f t="shared" si="215"/>
        <v>0.92749220074612637</v>
      </c>
      <c r="AO614" s="17">
        <f t="shared" si="198"/>
        <v>-212.71838838013946</v>
      </c>
      <c r="AP614" s="17">
        <f t="shared" si="216"/>
        <v>7.5327406097449154</v>
      </c>
      <c r="AQ614" s="17">
        <f t="shared" si="217"/>
        <v>9.998324580283029</v>
      </c>
      <c r="AR614" s="17">
        <f t="shared" si="218"/>
        <v>19.845593375748503</v>
      </c>
    </row>
    <row r="615" spans="2:44" x14ac:dyDescent="0.25">
      <c r="B615">
        <f>INDEX(RawData!$A$2:$A$1048576,MATCH(FmtData!$B$4+(ROW()-10),RawData!$A$2:$A$1048576,0))</f>
        <v>8363</v>
      </c>
      <c r="C6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5)</f>
        <v>42173.647430555553</v>
      </c>
      <c r="D615" s="45">
        <f>IF($B$6=1,MID(INDEX(RawData!$B$2:$B$1048576, MATCH(FmtData!$B$4+(ROW()-10),RawData!$A$2:$A$1048576,0)),12,8)-6/24,INDEX(RawData!$C$2:$C$1048576, MATCH(FmtData!$B$4+(ROW()-10),RawData!$A$2:$A$1048576,0)))</f>
        <v>0.64743055555555562</v>
      </c>
      <c r="E615" s="62">
        <f>INDEX(RawData!E$2:E$1048576,MATCH(FmtData!$B$4+(ROW()-10),RawData!$A$2:$A$1048576,0))</f>
        <v>2878.37</v>
      </c>
      <c r="F615">
        <f>INDEX(RawData!F$2:F$1048576,MATCH(FmtData!$B$4+(ROW()-10),RawData!$A$2:$A$1048576,0))</f>
        <v>-0.15307599999999999</v>
      </c>
      <c r="G615">
        <f>INDEX(RawData!G$2:G$1048576,MATCH(FmtData!$B$4+(ROW()-10),RawData!$A$2:$A$1048576,0))</f>
        <v>-214.42</v>
      </c>
      <c r="H615">
        <f>INDEX(RawData!H$2:H$1048576,MATCH(FmtData!$B$4+(ROW()-10),RawData!$A$2:$A$1048576,0))</f>
        <v>-9.9654800000000002E-2</v>
      </c>
      <c r="I615">
        <f>INDEX(RawData!I$2:I$1048576,MATCH(FmtData!$B$4+(ROW()-10),RawData!$A$2:$A$1048576,0))</f>
        <v>-0.61458100000000004</v>
      </c>
      <c r="J615">
        <f>INDEX(RawData!J$2:J$1048576,MATCH(FmtData!$B$4+(ROW()-10),RawData!$A$2:$A$1048576,0))</f>
        <v>174.7</v>
      </c>
      <c r="K615">
        <f>INDEX(RawData!K$2:K$1048576,MATCH(FmtData!$B$4+(ROW()-10),RawData!$A$2:$A$1048576,0))</f>
        <v>179</v>
      </c>
      <c r="L615">
        <f>INDEX(RawData!L$2:L$1048576,MATCH(FmtData!$B$4+(ROW()-10),RawData!$A$2:$A$1048576,0))</f>
        <v>144.5</v>
      </c>
      <c r="M615">
        <f>INDEX(RawData!M$2:M$1048576,MATCH(FmtData!$B$4+(ROW()-10),RawData!$A$2:$A$1048576,0))</f>
        <v>24.2</v>
      </c>
      <c r="N615">
        <f>INDEX(RawData!N$2:N$1048576,MATCH(FmtData!$B$4+(ROW()-10),RawData!$A$2:$A$1048576,0))</f>
        <v>0</v>
      </c>
      <c r="O615">
        <f>INDEX(RawData!O$2:O$1048576,MATCH(FmtData!$B$4+(ROW()-10),RawData!$A$2:$A$1048576,0))</f>
        <v>162.6</v>
      </c>
      <c r="P615">
        <f>INDEX(RawData!P$2:P$1048576,MATCH(FmtData!$B$4+(ROW()-10),RawData!$A$2:$A$1048576,0))</f>
        <v>69.013599999999997</v>
      </c>
      <c r="Q615">
        <f>INDEX(RawData!Q$2:Q$1048576,MATCH(FmtData!$B$4+(ROW()-10),RawData!$A$2:$A$1048576,0))</f>
        <v>164.62700000000001</v>
      </c>
      <c r="R615">
        <f>INDEX(RawData!R$2:R$1048576,MATCH(FmtData!$B$4+(ROW()-10),RawData!$A$2:$A$1048576,0))</f>
        <v>20.976700000000001</v>
      </c>
      <c r="S615">
        <f>INDEX(RawData!S$2:S$1048576,MATCH(FmtData!$B$4+(ROW()-10),RawData!$A$2:$A$1048576,0))</f>
        <v>0.51827400000000001</v>
      </c>
      <c r="T615">
        <f>INDEX(RawData!T$2:T$1048576,MATCH(FmtData!$B$4+(ROW()-10),RawData!$A$2:$A$1048576,0))</f>
        <v>-0.483209</v>
      </c>
      <c r="U615">
        <f>INDEX(RawData!U$2:U$1048576,MATCH(FmtData!$B$4+(ROW()-10),RawData!$A$2:$A$1048576,0))</f>
        <v>0</v>
      </c>
      <c r="V615">
        <f>INDEX(RawData!V$2:V$1048576,MATCH(FmtData!$B$4+(ROW()-10),RawData!$A$2:$A$1048576,0))</f>
        <v>0</v>
      </c>
      <c r="W615" s="8">
        <f t="shared" si="199"/>
        <v>0</v>
      </c>
      <c r="X615" s="8">
        <f t="shared" si="200"/>
        <v>0</v>
      </c>
      <c r="Y615" s="8">
        <f t="shared" si="201"/>
        <v>0</v>
      </c>
      <c r="Z615" s="8">
        <f t="shared" si="202"/>
        <v>8.1940652849528242</v>
      </c>
      <c r="AA615" s="8">
        <f t="shared" si="203"/>
        <v>8.1940652849528242</v>
      </c>
      <c r="AB615" s="8">
        <f t="shared" si="204"/>
        <v>8.1940652849528242</v>
      </c>
      <c r="AC615" s="6">
        <f t="shared" si="219"/>
        <v>-321.202</v>
      </c>
      <c r="AD615" s="41">
        <f t="shared" si="205"/>
        <v>-79.007944256043572</v>
      </c>
      <c r="AE615" s="15">
        <f t="shared" si="206"/>
        <v>0</v>
      </c>
      <c r="AF615" s="15">
        <f t="shared" si="207"/>
        <v>0</v>
      </c>
      <c r="AG615" s="15">
        <f t="shared" si="208"/>
        <v>0</v>
      </c>
      <c r="AH615" s="15">
        <f t="shared" si="209"/>
        <v>-108.48361161986054</v>
      </c>
      <c r="AI615" s="17">
        <f t="shared" si="210"/>
        <v>0.9998324580283029</v>
      </c>
      <c r="AJ615" s="17">
        <f t="shared" si="211"/>
        <v>0.8217122007461265</v>
      </c>
      <c r="AK615" s="17">
        <f t="shared" si="212"/>
        <v>0.75327406097449157</v>
      </c>
      <c r="AL615" s="17">
        <f t="shared" si="213"/>
        <v>0.75327406097449157</v>
      </c>
      <c r="AM615" s="17">
        <f t="shared" si="214"/>
        <v>0.75327406097449157</v>
      </c>
      <c r="AN615" s="17">
        <f t="shared" si="215"/>
        <v>0.92749220074612637</v>
      </c>
      <c r="AO615" s="17">
        <f t="shared" si="198"/>
        <v>-212.71838838013946</v>
      </c>
      <c r="AP615" s="17">
        <f t="shared" si="216"/>
        <v>7.5327406097449154</v>
      </c>
      <c r="AQ615" s="17">
        <f t="shared" si="217"/>
        <v>9.998324580283029</v>
      </c>
      <c r="AR615" s="17">
        <f t="shared" si="218"/>
        <v>19.845593375748503</v>
      </c>
    </row>
    <row r="616" spans="2:44" x14ac:dyDescent="0.25">
      <c r="B616">
        <f>INDEX(RawData!$A$2:$A$1048576,MATCH(FmtData!$B$4+(ROW()-10),RawData!$A$2:$A$1048576,0))</f>
        <v>8364</v>
      </c>
      <c r="C6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6)</f>
        <v>42173.647546296299</v>
      </c>
      <c r="D616" s="45">
        <f>IF($B$6=1,MID(INDEX(RawData!$B$2:$B$1048576, MATCH(FmtData!$B$4+(ROW()-10),RawData!$A$2:$A$1048576,0)),12,8)-6/24,INDEX(RawData!$C$2:$C$1048576, MATCH(FmtData!$B$4+(ROW()-10),RawData!$A$2:$A$1048576,0)))</f>
        <v>0.64754629629629623</v>
      </c>
      <c r="E616" s="62">
        <f>INDEX(RawData!E$2:E$1048576,MATCH(FmtData!$B$4+(ROW()-10),RawData!$A$2:$A$1048576,0))</f>
        <v>2879.3</v>
      </c>
      <c r="F616">
        <f>INDEX(RawData!F$2:F$1048576,MATCH(FmtData!$B$4+(ROW()-10),RawData!$A$2:$A$1048576,0))</f>
        <v>-0.15307599999999999</v>
      </c>
      <c r="G616">
        <f>INDEX(RawData!G$2:G$1048576,MATCH(FmtData!$B$4+(ROW()-10),RawData!$A$2:$A$1048576,0))</f>
        <v>-214.42</v>
      </c>
      <c r="H616">
        <f>INDEX(RawData!H$2:H$1048576,MATCH(FmtData!$B$4+(ROW()-10),RawData!$A$2:$A$1048576,0))</f>
        <v>-9.9654800000000002E-2</v>
      </c>
      <c r="I616">
        <f>INDEX(RawData!I$2:I$1048576,MATCH(FmtData!$B$4+(ROW()-10),RawData!$A$2:$A$1048576,0))</f>
        <v>-0.61533599999999999</v>
      </c>
      <c r="J616">
        <f>INDEX(RawData!J$2:J$1048576,MATCH(FmtData!$B$4+(ROW()-10),RawData!$A$2:$A$1048576,0))</f>
        <v>174.6</v>
      </c>
      <c r="K616">
        <f>INDEX(RawData!K$2:K$1048576,MATCH(FmtData!$B$4+(ROW()-10),RawData!$A$2:$A$1048576,0))</f>
        <v>179.4</v>
      </c>
      <c r="L616">
        <f>INDEX(RawData!L$2:L$1048576,MATCH(FmtData!$B$4+(ROW()-10),RawData!$A$2:$A$1048576,0))</f>
        <v>144.5</v>
      </c>
      <c r="M616">
        <f>INDEX(RawData!M$2:M$1048576,MATCH(FmtData!$B$4+(ROW()-10),RawData!$A$2:$A$1048576,0))</f>
        <v>23.9</v>
      </c>
      <c r="N616">
        <f>INDEX(RawData!N$2:N$1048576,MATCH(FmtData!$B$4+(ROW()-10),RawData!$A$2:$A$1048576,0))</f>
        <v>0</v>
      </c>
      <c r="O616">
        <f>INDEX(RawData!O$2:O$1048576,MATCH(FmtData!$B$4+(ROW()-10),RawData!$A$2:$A$1048576,0))</f>
        <v>162.5</v>
      </c>
      <c r="P616">
        <f>INDEX(RawData!P$2:P$1048576,MATCH(FmtData!$B$4+(ROW()-10),RawData!$A$2:$A$1048576,0))</f>
        <v>69.013599999999997</v>
      </c>
      <c r="Q616">
        <f>INDEX(RawData!Q$2:Q$1048576,MATCH(FmtData!$B$4+(ROW()-10),RawData!$A$2:$A$1048576,0))</f>
        <v>164.50299999999999</v>
      </c>
      <c r="R616">
        <f>INDEX(RawData!R$2:R$1048576,MATCH(FmtData!$B$4+(ROW()-10),RawData!$A$2:$A$1048576,0))</f>
        <v>21.181999999999999</v>
      </c>
      <c r="S616">
        <f>INDEX(RawData!S$2:S$1048576,MATCH(FmtData!$B$4+(ROW()-10),RawData!$A$2:$A$1048576,0))</f>
        <v>0.51827400000000001</v>
      </c>
      <c r="T616">
        <f>INDEX(RawData!T$2:T$1048576,MATCH(FmtData!$B$4+(ROW()-10),RawData!$A$2:$A$1048576,0))</f>
        <v>-0.483209</v>
      </c>
      <c r="U616">
        <f>INDEX(RawData!U$2:U$1048576,MATCH(FmtData!$B$4+(ROW()-10),RawData!$A$2:$A$1048576,0))</f>
        <v>0</v>
      </c>
      <c r="V616">
        <f>INDEX(RawData!V$2:V$1048576,MATCH(FmtData!$B$4+(ROW()-10),RawData!$A$2:$A$1048576,0))</f>
        <v>0</v>
      </c>
      <c r="W616" s="8">
        <f t="shared" si="199"/>
        <v>0</v>
      </c>
      <c r="X616" s="8">
        <f t="shared" si="200"/>
        <v>0</v>
      </c>
      <c r="Y616" s="8">
        <f t="shared" si="201"/>
        <v>0</v>
      </c>
      <c r="Z616" s="8">
        <f t="shared" si="202"/>
        <v>8.1940652849528242</v>
      </c>
      <c r="AA616" s="8">
        <f t="shared" si="203"/>
        <v>8.1940652849528242</v>
      </c>
      <c r="AB616" s="8">
        <f t="shared" si="204"/>
        <v>8.1940652849528242</v>
      </c>
      <c r="AC616" s="6">
        <f t="shared" si="219"/>
        <v>-321.32600000000002</v>
      </c>
      <c r="AD616" s="41">
        <f t="shared" si="205"/>
        <v>-79.131944256043596</v>
      </c>
      <c r="AE616" s="15">
        <f t="shared" si="206"/>
        <v>0</v>
      </c>
      <c r="AF616" s="15">
        <f t="shared" si="207"/>
        <v>0</v>
      </c>
      <c r="AG616" s="15">
        <f t="shared" si="208"/>
        <v>0</v>
      </c>
      <c r="AH616" s="15">
        <f t="shared" si="209"/>
        <v>-108.54861345734085</v>
      </c>
      <c r="AI616" s="17">
        <f t="shared" si="210"/>
        <v>0.99995881300205869</v>
      </c>
      <c r="AJ616" s="17">
        <f t="shared" si="211"/>
        <v>0.82175693601586708</v>
      </c>
      <c r="AK616" s="17">
        <f t="shared" si="212"/>
        <v>0.75327406097449157</v>
      </c>
      <c r="AL616" s="17">
        <f t="shared" si="213"/>
        <v>0.75327406097449157</v>
      </c>
      <c r="AM616" s="17">
        <f t="shared" si="214"/>
        <v>0.75327406097449157</v>
      </c>
      <c r="AN616" s="17">
        <f t="shared" si="215"/>
        <v>0.92753693601586695</v>
      </c>
      <c r="AO616" s="17">
        <f t="shared" si="198"/>
        <v>-212.77738654265917</v>
      </c>
      <c r="AP616" s="17">
        <f t="shared" si="216"/>
        <v>7.5327406097449154</v>
      </c>
      <c r="AQ616" s="17">
        <f t="shared" si="217"/>
        <v>9.9995881300205873</v>
      </c>
      <c r="AR616" s="17">
        <f t="shared" si="218"/>
        <v>19.852005477681001</v>
      </c>
    </row>
    <row r="617" spans="2:44" x14ac:dyDescent="0.25">
      <c r="B617">
        <f>INDEX(RawData!$A$2:$A$1048576,MATCH(FmtData!$B$4+(ROW()-10),RawData!$A$2:$A$1048576,0))</f>
        <v>8365</v>
      </c>
      <c r="C6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7)</f>
        <v>42173.647662037038</v>
      </c>
      <c r="D617" s="45">
        <f>IF($B$6=1,MID(INDEX(RawData!$B$2:$B$1048576, MATCH(FmtData!$B$4+(ROW()-10),RawData!$A$2:$A$1048576,0)),12,8)-6/24,INDEX(RawData!$C$2:$C$1048576, MATCH(FmtData!$B$4+(ROW()-10),RawData!$A$2:$A$1048576,0)))</f>
        <v>0.64766203703703706</v>
      </c>
      <c r="E617" s="62">
        <f>INDEX(RawData!E$2:E$1048576,MATCH(FmtData!$B$4+(ROW()-10),RawData!$A$2:$A$1048576,0))</f>
        <v>2878.37</v>
      </c>
      <c r="F617">
        <f>INDEX(RawData!F$2:F$1048576,MATCH(FmtData!$B$4+(ROW()-10),RawData!$A$2:$A$1048576,0))</f>
        <v>-0.15307599999999999</v>
      </c>
      <c r="G617">
        <f>INDEX(RawData!G$2:G$1048576,MATCH(FmtData!$B$4+(ROW()-10),RawData!$A$2:$A$1048576,0))</f>
        <v>-214.42</v>
      </c>
      <c r="H617">
        <f>INDEX(RawData!H$2:H$1048576,MATCH(FmtData!$B$4+(ROW()-10),RawData!$A$2:$A$1048576,0))</f>
        <v>-9.9654800000000002E-2</v>
      </c>
      <c r="I617">
        <f>INDEX(RawData!I$2:I$1048576,MATCH(FmtData!$B$4+(ROW()-10),RawData!$A$2:$A$1048576,0))</f>
        <v>-0.61577599999999999</v>
      </c>
      <c r="J617">
        <f>INDEX(RawData!J$2:J$1048576,MATCH(FmtData!$B$4+(ROW()-10),RawData!$A$2:$A$1048576,0))</f>
        <v>174.4</v>
      </c>
      <c r="K617">
        <f>INDEX(RawData!K$2:K$1048576,MATCH(FmtData!$B$4+(ROW()-10),RawData!$A$2:$A$1048576,0))</f>
        <v>179.8</v>
      </c>
      <c r="L617">
        <f>INDEX(RawData!L$2:L$1048576,MATCH(FmtData!$B$4+(ROW()-10),RawData!$A$2:$A$1048576,0))</f>
        <v>144.5</v>
      </c>
      <c r="M617">
        <f>INDEX(RawData!M$2:M$1048576,MATCH(FmtData!$B$4+(ROW()-10),RawData!$A$2:$A$1048576,0))</f>
        <v>24.1</v>
      </c>
      <c r="N617">
        <f>INDEX(RawData!N$2:N$1048576,MATCH(FmtData!$B$4+(ROW()-10),RawData!$A$2:$A$1048576,0))</f>
        <v>0</v>
      </c>
      <c r="O617">
        <f>INDEX(RawData!O$2:O$1048576,MATCH(FmtData!$B$4+(ROW()-10),RawData!$A$2:$A$1048576,0))</f>
        <v>162.5</v>
      </c>
      <c r="P617">
        <f>INDEX(RawData!P$2:P$1048576,MATCH(FmtData!$B$4+(ROW()-10),RawData!$A$2:$A$1048576,0))</f>
        <v>69.013599999999997</v>
      </c>
      <c r="Q617">
        <f>INDEX(RawData!Q$2:Q$1048576,MATCH(FmtData!$B$4+(ROW()-10),RawData!$A$2:$A$1048576,0))</f>
        <v>164.50299999999999</v>
      </c>
      <c r="R617">
        <f>INDEX(RawData!R$2:R$1048576,MATCH(FmtData!$B$4+(ROW()-10),RawData!$A$2:$A$1048576,0))</f>
        <v>20.976700000000001</v>
      </c>
      <c r="S617">
        <f>INDEX(RawData!S$2:S$1048576,MATCH(FmtData!$B$4+(ROW()-10),RawData!$A$2:$A$1048576,0))</f>
        <v>0.51827400000000001</v>
      </c>
      <c r="T617">
        <f>INDEX(RawData!T$2:T$1048576,MATCH(FmtData!$B$4+(ROW()-10),RawData!$A$2:$A$1048576,0))</f>
        <v>-0.483209</v>
      </c>
      <c r="U617">
        <f>INDEX(RawData!U$2:U$1048576,MATCH(FmtData!$B$4+(ROW()-10),RawData!$A$2:$A$1048576,0))</f>
        <v>0</v>
      </c>
      <c r="V617">
        <f>INDEX(RawData!V$2:V$1048576,MATCH(FmtData!$B$4+(ROW()-10),RawData!$A$2:$A$1048576,0))</f>
        <v>0</v>
      </c>
      <c r="W617" s="8">
        <f t="shared" si="199"/>
        <v>0</v>
      </c>
      <c r="X617" s="8">
        <f t="shared" si="200"/>
        <v>0</v>
      </c>
      <c r="Y617" s="8">
        <f t="shared" si="201"/>
        <v>0</v>
      </c>
      <c r="Z617" s="8">
        <f t="shared" si="202"/>
        <v>8.1940652849528242</v>
      </c>
      <c r="AA617" s="8">
        <f t="shared" si="203"/>
        <v>8.1940652849528242</v>
      </c>
      <c r="AB617" s="8">
        <f t="shared" si="204"/>
        <v>8.1940652849528242</v>
      </c>
      <c r="AC617" s="6">
        <f t="shared" si="219"/>
        <v>-321.32600000000002</v>
      </c>
      <c r="AD617" s="41">
        <f t="shared" si="205"/>
        <v>-79.131944256043596</v>
      </c>
      <c r="AE617" s="15">
        <f t="shared" si="206"/>
        <v>0</v>
      </c>
      <c r="AF617" s="15">
        <f t="shared" si="207"/>
        <v>0</v>
      </c>
      <c r="AG617" s="15">
        <f t="shared" si="208"/>
        <v>0</v>
      </c>
      <c r="AH617" s="15">
        <f t="shared" si="209"/>
        <v>-108.60761161986056</v>
      </c>
      <c r="AI617" s="17">
        <f t="shared" si="210"/>
        <v>0.99995881300205869</v>
      </c>
      <c r="AJ617" s="17">
        <f t="shared" si="211"/>
        <v>0.82179754368072877</v>
      </c>
      <c r="AK617" s="17">
        <f t="shared" si="212"/>
        <v>0.75327406097449157</v>
      </c>
      <c r="AL617" s="17">
        <f t="shared" si="213"/>
        <v>0.75327406097449157</v>
      </c>
      <c r="AM617" s="17">
        <f t="shared" si="214"/>
        <v>0.75327406097449157</v>
      </c>
      <c r="AN617" s="17">
        <f t="shared" si="215"/>
        <v>0.92757754368072864</v>
      </c>
      <c r="AO617" s="17">
        <f t="shared" si="198"/>
        <v>-212.71838838013946</v>
      </c>
      <c r="AP617" s="17">
        <f t="shared" si="216"/>
        <v>7.5327406097449154</v>
      </c>
      <c r="AQ617" s="17">
        <f t="shared" si="217"/>
        <v>9.9995881300205873</v>
      </c>
      <c r="AR617" s="17">
        <f t="shared" si="218"/>
        <v>19.845593375748503</v>
      </c>
    </row>
    <row r="618" spans="2:44" x14ac:dyDescent="0.25">
      <c r="B618">
        <f>INDEX(RawData!$A$2:$A$1048576,MATCH(FmtData!$B$4+(ROW()-10),RawData!$A$2:$A$1048576,0))</f>
        <v>8366</v>
      </c>
      <c r="C6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8)</f>
        <v>42173.647766203707</v>
      </c>
      <c r="D618" s="45">
        <f>IF($B$6=1,MID(INDEX(RawData!$B$2:$B$1048576, MATCH(FmtData!$B$4+(ROW()-10),RawData!$A$2:$A$1048576,0)),12,8)-6/24,INDEX(RawData!$C$2:$C$1048576, MATCH(FmtData!$B$4+(ROW()-10),RawData!$A$2:$A$1048576,0)))</f>
        <v>0.64776620370370364</v>
      </c>
      <c r="E618" s="62">
        <f>INDEX(RawData!E$2:E$1048576,MATCH(FmtData!$B$4+(ROW()-10),RawData!$A$2:$A$1048576,0))</f>
        <v>2879.3</v>
      </c>
      <c r="F618">
        <f>INDEX(RawData!F$2:F$1048576,MATCH(FmtData!$B$4+(ROW()-10),RawData!$A$2:$A$1048576,0))</f>
        <v>-0.15307599999999999</v>
      </c>
      <c r="G618">
        <f>INDEX(RawData!G$2:G$1048576,MATCH(FmtData!$B$4+(ROW()-10),RawData!$A$2:$A$1048576,0))</f>
        <v>-214.42</v>
      </c>
      <c r="H618">
        <f>INDEX(RawData!H$2:H$1048576,MATCH(FmtData!$B$4+(ROW()-10),RawData!$A$2:$A$1048576,0))</f>
        <v>-9.9654800000000002E-2</v>
      </c>
      <c r="I618">
        <f>INDEX(RawData!I$2:I$1048576,MATCH(FmtData!$B$4+(ROW()-10),RawData!$A$2:$A$1048576,0))</f>
        <v>-0.61577599999999999</v>
      </c>
      <c r="J618">
        <f>INDEX(RawData!J$2:J$1048576,MATCH(FmtData!$B$4+(ROW()-10),RawData!$A$2:$A$1048576,0))</f>
        <v>174.3</v>
      </c>
      <c r="K618">
        <f>INDEX(RawData!K$2:K$1048576,MATCH(FmtData!$B$4+(ROW()-10),RawData!$A$2:$A$1048576,0))</f>
        <v>180.2</v>
      </c>
      <c r="L618">
        <f>INDEX(RawData!L$2:L$1048576,MATCH(FmtData!$B$4+(ROW()-10),RawData!$A$2:$A$1048576,0))</f>
        <v>144.5</v>
      </c>
      <c r="M618">
        <f>INDEX(RawData!M$2:M$1048576,MATCH(FmtData!$B$4+(ROW()-10),RawData!$A$2:$A$1048576,0))</f>
        <v>24.2</v>
      </c>
      <c r="N618">
        <f>INDEX(RawData!N$2:N$1048576,MATCH(FmtData!$B$4+(ROW()-10),RawData!$A$2:$A$1048576,0))</f>
        <v>0</v>
      </c>
      <c r="O618">
        <f>INDEX(RawData!O$2:O$1048576,MATCH(FmtData!$B$4+(ROW()-10),RawData!$A$2:$A$1048576,0))</f>
        <v>162.4</v>
      </c>
      <c r="P618">
        <f>INDEX(RawData!P$2:P$1048576,MATCH(FmtData!$B$4+(ROW()-10),RawData!$A$2:$A$1048576,0))</f>
        <v>69.013599999999997</v>
      </c>
      <c r="Q618">
        <f>INDEX(RawData!Q$2:Q$1048576,MATCH(FmtData!$B$4+(ROW()-10),RawData!$A$2:$A$1048576,0))</f>
        <v>164.50299999999999</v>
      </c>
      <c r="R618">
        <f>INDEX(RawData!R$2:R$1048576,MATCH(FmtData!$B$4+(ROW()-10),RawData!$A$2:$A$1048576,0))</f>
        <v>20.976700000000001</v>
      </c>
      <c r="S618">
        <f>INDEX(RawData!S$2:S$1048576,MATCH(FmtData!$B$4+(ROW()-10),RawData!$A$2:$A$1048576,0))</f>
        <v>0.51827400000000001</v>
      </c>
      <c r="T618">
        <f>INDEX(RawData!T$2:T$1048576,MATCH(FmtData!$B$4+(ROW()-10),RawData!$A$2:$A$1048576,0))</f>
        <v>-0.483209</v>
      </c>
      <c r="U618">
        <f>INDEX(RawData!U$2:U$1048576,MATCH(FmtData!$B$4+(ROW()-10),RawData!$A$2:$A$1048576,0))</f>
        <v>0</v>
      </c>
      <c r="V618">
        <f>INDEX(RawData!V$2:V$1048576,MATCH(FmtData!$B$4+(ROW()-10),RawData!$A$2:$A$1048576,0))</f>
        <v>0</v>
      </c>
      <c r="W618" s="8">
        <f t="shared" si="199"/>
        <v>0</v>
      </c>
      <c r="X618" s="8">
        <f t="shared" si="200"/>
        <v>0</v>
      </c>
      <c r="Y618" s="8">
        <f t="shared" si="201"/>
        <v>0</v>
      </c>
      <c r="Z618" s="8">
        <f t="shared" si="202"/>
        <v>8.1940652849528242</v>
      </c>
      <c r="AA618" s="8">
        <f t="shared" si="203"/>
        <v>8.1940652849528242</v>
      </c>
      <c r="AB618" s="8">
        <f t="shared" si="204"/>
        <v>8.1940652849528242</v>
      </c>
      <c r="AC618" s="6">
        <f t="shared" si="219"/>
        <v>-321.32600000000002</v>
      </c>
      <c r="AD618" s="41">
        <f t="shared" si="205"/>
        <v>-79.131944256043596</v>
      </c>
      <c r="AE618" s="15">
        <f t="shared" si="206"/>
        <v>0</v>
      </c>
      <c r="AF618" s="15">
        <f t="shared" si="207"/>
        <v>0</v>
      </c>
      <c r="AG618" s="15">
        <f t="shared" si="208"/>
        <v>0</v>
      </c>
      <c r="AH618" s="15">
        <f t="shared" si="209"/>
        <v>-108.54861345734085</v>
      </c>
      <c r="AI618" s="17">
        <f t="shared" si="210"/>
        <v>0.99995881300205869</v>
      </c>
      <c r="AJ618" s="17">
        <f t="shared" si="211"/>
        <v>0.82175693601586708</v>
      </c>
      <c r="AK618" s="17">
        <f t="shared" si="212"/>
        <v>0.75327406097449157</v>
      </c>
      <c r="AL618" s="17">
        <f t="shared" si="213"/>
        <v>0.75327406097449157</v>
      </c>
      <c r="AM618" s="17">
        <f t="shared" si="214"/>
        <v>0.75327406097449157</v>
      </c>
      <c r="AN618" s="17">
        <f t="shared" si="215"/>
        <v>0.92753693601586695</v>
      </c>
      <c r="AO618" s="17">
        <f t="shared" si="198"/>
        <v>-212.77738654265917</v>
      </c>
      <c r="AP618" s="17">
        <f t="shared" si="216"/>
        <v>7.5327406097449154</v>
      </c>
      <c r="AQ618" s="17">
        <f t="shared" si="217"/>
        <v>9.9995881300205873</v>
      </c>
      <c r="AR618" s="17">
        <f t="shared" si="218"/>
        <v>19.852005477681001</v>
      </c>
    </row>
    <row r="619" spans="2:44" x14ac:dyDescent="0.25">
      <c r="B619">
        <f>INDEX(RawData!$A$2:$A$1048576,MATCH(FmtData!$B$4+(ROW()-10),RawData!$A$2:$A$1048576,0))</f>
        <v>8367</v>
      </c>
      <c r="C6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19)</f>
        <v>42173.647881944446</v>
      </c>
      <c r="D619" s="45">
        <f>IF($B$6=1,MID(INDEX(RawData!$B$2:$B$1048576, MATCH(FmtData!$B$4+(ROW()-10),RawData!$A$2:$A$1048576,0)),12,8)-6/24,INDEX(RawData!$C$2:$C$1048576, MATCH(FmtData!$B$4+(ROW()-10),RawData!$A$2:$A$1048576,0)))</f>
        <v>0.64788194444444447</v>
      </c>
      <c r="E619" s="62">
        <f>INDEX(RawData!E$2:E$1048576,MATCH(FmtData!$B$4+(ROW()-10),RawData!$A$2:$A$1048576,0))</f>
        <v>2878.37</v>
      </c>
      <c r="F619">
        <f>INDEX(RawData!F$2:F$1048576,MATCH(FmtData!$B$4+(ROW()-10),RawData!$A$2:$A$1048576,0))</f>
        <v>-0.15307599999999999</v>
      </c>
      <c r="G619">
        <f>INDEX(RawData!G$2:G$1048576,MATCH(FmtData!$B$4+(ROW()-10),RawData!$A$2:$A$1048576,0))</f>
        <v>-214.42</v>
      </c>
      <c r="H619">
        <f>INDEX(RawData!H$2:H$1048576,MATCH(FmtData!$B$4+(ROW()-10),RawData!$A$2:$A$1048576,0))</f>
        <v>-9.9654800000000002E-2</v>
      </c>
      <c r="I619">
        <f>INDEX(RawData!I$2:I$1048576,MATCH(FmtData!$B$4+(ROW()-10),RawData!$A$2:$A$1048576,0))</f>
        <v>-0.61495900000000003</v>
      </c>
      <c r="J619">
        <f>INDEX(RawData!J$2:J$1048576,MATCH(FmtData!$B$4+(ROW()-10),RawData!$A$2:$A$1048576,0))</f>
        <v>174.2</v>
      </c>
      <c r="K619">
        <f>INDEX(RawData!K$2:K$1048576,MATCH(FmtData!$B$4+(ROW()-10),RawData!$A$2:$A$1048576,0))</f>
        <v>180.4</v>
      </c>
      <c r="L619">
        <f>INDEX(RawData!L$2:L$1048576,MATCH(FmtData!$B$4+(ROW()-10),RawData!$A$2:$A$1048576,0))</f>
        <v>144.5</v>
      </c>
      <c r="M619">
        <f>INDEX(RawData!M$2:M$1048576,MATCH(FmtData!$B$4+(ROW()-10),RawData!$A$2:$A$1048576,0))</f>
        <v>24.2</v>
      </c>
      <c r="N619">
        <f>INDEX(RawData!N$2:N$1048576,MATCH(FmtData!$B$4+(ROW()-10),RawData!$A$2:$A$1048576,0))</f>
        <v>0</v>
      </c>
      <c r="O619">
        <f>INDEX(RawData!O$2:O$1048576,MATCH(FmtData!$B$4+(ROW()-10),RawData!$A$2:$A$1048576,0))</f>
        <v>162.4</v>
      </c>
      <c r="P619">
        <f>INDEX(RawData!P$2:P$1048576,MATCH(FmtData!$B$4+(ROW()-10),RawData!$A$2:$A$1048576,0))</f>
        <v>69.013599999999997</v>
      </c>
      <c r="Q619">
        <f>INDEX(RawData!Q$2:Q$1048576,MATCH(FmtData!$B$4+(ROW()-10),RawData!$A$2:$A$1048576,0))</f>
        <v>164.50299999999999</v>
      </c>
      <c r="R619">
        <f>INDEX(RawData!R$2:R$1048576,MATCH(FmtData!$B$4+(ROW()-10),RawData!$A$2:$A$1048576,0))</f>
        <v>20.976700000000001</v>
      </c>
      <c r="S619">
        <f>INDEX(RawData!S$2:S$1048576,MATCH(FmtData!$B$4+(ROW()-10),RawData!$A$2:$A$1048576,0))</f>
        <v>0.51827400000000001</v>
      </c>
      <c r="T619">
        <f>INDEX(RawData!T$2:T$1048576,MATCH(FmtData!$B$4+(ROW()-10),RawData!$A$2:$A$1048576,0))</f>
        <v>-0.483209</v>
      </c>
      <c r="U619">
        <f>INDEX(RawData!U$2:U$1048576,MATCH(FmtData!$B$4+(ROW()-10),RawData!$A$2:$A$1048576,0))</f>
        <v>0</v>
      </c>
      <c r="V619">
        <f>INDEX(RawData!V$2:V$1048576,MATCH(FmtData!$B$4+(ROW()-10),RawData!$A$2:$A$1048576,0))</f>
        <v>0</v>
      </c>
      <c r="W619" s="8">
        <f t="shared" si="199"/>
        <v>0</v>
      </c>
      <c r="X619" s="8">
        <f t="shared" si="200"/>
        <v>0</v>
      </c>
      <c r="Y619" s="8">
        <f t="shared" si="201"/>
        <v>0</v>
      </c>
      <c r="Z619" s="8">
        <f t="shared" si="202"/>
        <v>8.1940652849528242</v>
      </c>
      <c r="AA619" s="8">
        <f t="shared" si="203"/>
        <v>8.1940652849528242</v>
      </c>
      <c r="AB619" s="8">
        <f t="shared" si="204"/>
        <v>8.1940652849528242</v>
      </c>
      <c r="AC619" s="6">
        <f t="shared" si="219"/>
        <v>-321.32600000000002</v>
      </c>
      <c r="AD619" s="41">
        <f t="shared" si="205"/>
        <v>-79.131944256043596</v>
      </c>
      <c r="AE619" s="15">
        <f t="shared" si="206"/>
        <v>0</v>
      </c>
      <c r="AF619" s="15">
        <f t="shared" si="207"/>
        <v>0</v>
      </c>
      <c r="AG619" s="15">
        <f t="shared" si="208"/>
        <v>0</v>
      </c>
      <c r="AH619" s="15">
        <f t="shared" si="209"/>
        <v>-108.60761161986056</v>
      </c>
      <c r="AI619" s="17">
        <f t="shared" si="210"/>
        <v>0.99995881300205869</v>
      </c>
      <c r="AJ619" s="17">
        <f t="shared" si="211"/>
        <v>0.82179754368072877</v>
      </c>
      <c r="AK619" s="17">
        <f t="shared" si="212"/>
        <v>0.75327406097449157</v>
      </c>
      <c r="AL619" s="17">
        <f t="shared" si="213"/>
        <v>0.75327406097449157</v>
      </c>
      <c r="AM619" s="17">
        <f t="shared" si="214"/>
        <v>0.75327406097449157</v>
      </c>
      <c r="AN619" s="17">
        <f t="shared" si="215"/>
        <v>0.92757754368072864</v>
      </c>
      <c r="AO619" s="17">
        <f t="shared" si="198"/>
        <v>-212.71838838013946</v>
      </c>
      <c r="AP619" s="17">
        <f t="shared" si="216"/>
        <v>7.5327406097449154</v>
      </c>
      <c r="AQ619" s="17">
        <f t="shared" si="217"/>
        <v>9.9995881300205873</v>
      </c>
      <c r="AR619" s="17">
        <f t="shared" si="218"/>
        <v>19.845593375748503</v>
      </c>
    </row>
    <row r="620" spans="2:44" x14ac:dyDescent="0.25">
      <c r="B620">
        <f>INDEX(RawData!$A$2:$A$1048576,MATCH(FmtData!$B$4+(ROW()-10),RawData!$A$2:$A$1048576,0))</f>
        <v>8368</v>
      </c>
      <c r="C6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0)</f>
        <v>42173.647997685184</v>
      </c>
      <c r="D620" s="45">
        <f>IF($B$6=1,MID(INDEX(RawData!$B$2:$B$1048576, MATCH(FmtData!$B$4+(ROW()-10),RawData!$A$2:$A$1048576,0)),12,8)-6/24,INDEX(RawData!$C$2:$C$1048576, MATCH(FmtData!$B$4+(ROW()-10),RawData!$A$2:$A$1048576,0)))</f>
        <v>0.64799768518518519</v>
      </c>
      <c r="E620" s="62">
        <f>INDEX(RawData!E$2:E$1048576,MATCH(FmtData!$B$4+(ROW()-10),RawData!$A$2:$A$1048576,0))</f>
        <v>2878.37</v>
      </c>
      <c r="F620">
        <f>INDEX(RawData!F$2:F$1048576,MATCH(FmtData!$B$4+(ROW()-10),RawData!$A$2:$A$1048576,0))</f>
        <v>-0.15307599999999999</v>
      </c>
      <c r="G620">
        <f>INDEX(RawData!G$2:G$1048576,MATCH(FmtData!$B$4+(ROW()-10),RawData!$A$2:$A$1048576,0))</f>
        <v>-214.42</v>
      </c>
      <c r="H620">
        <f>INDEX(RawData!H$2:H$1048576,MATCH(FmtData!$B$4+(ROW()-10),RawData!$A$2:$A$1048576,0))</f>
        <v>-9.9654800000000002E-2</v>
      </c>
      <c r="I620">
        <f>INDEX(RawData!I$2:I$1048576,MATCH(FmtData!$B$4+(ROW()-10),RawData!$A$2:$A$1048576,0))</f>
        <v>-0.61458100000000004</v>
      </c>
      <c r="J620">
        <f>INDEX(RawData!J$2:J$1048576,MATCH(FmtData!$B$4+(ROW()-10),RawData!$A$2:$A$1048576,0))</f>
        <v>174.1</v>
      </c>
      <c r="K620">
        <f>INDEX(RawData!K$2:K$1048576,MATCH(FmtData!$B$4+(ROW()-10),RawData!$A$2:$A$1048576,0))</f>
        <v>180.5</v>
      </c>
      <c r="L620">
        <f>INDEX(RawData!L$2:L$1048576,MATCH(FmtData!$B$4+(ROW()-10),RawData!$A$2:$A$1048576,0))</f>
        <v>144.5</v>
      </c>
      <c r="M620">
        <f>INDEX(RawData!M$2:M$1048576,MATCH(FmtData!$B$4+(ROW()-10),RawData!$A$2:$A$1048576,0))</f>
        <v>24</v>
      </c>
      <c r="N620">
        <f>INDEX(RawData!N$2:N$1048576,MATCH(FmtData!$B$4+(ROW()-10),RawData!$A$2:$A$1048576,0))</f>
        <v>0</v>
      </c>
      <c r="O620">
        <f>INDEX(RawData!O$2:O$1048576,MATCH(FmtData!$B$4+(ROW()-10),RawData!$A$2:$A$1048576,0))</f>
        <v>162.4</v>
      </c>
      <c r="P620">
        <f>INDEX(RawData!P$2:P$1048576,MATCH(FmtData!$B$4+(ROW()-10),RawData!$A$2:$A$1048576,0))</f>
        <v>69.013599999999997</v>
      </c>
      <c r="Q620">
        <f>INDEX(RawData!Q$2:Q$1048576,MATCH(FmtData!$B$4+(ROW()-10),RawData!$A$2:$A$1048576,0))</f>
        <v>164.34700000000001</v>
      </c>
      <c r="R620">
        <f>INDEX(RawData!R$2:R$1048576,MATCH(FmtData!$B$4+(ROW()-10),RawData!$A$2:$A$1048576,0))</f>
        <v>20.7837</v>
      </c>
      <c r="S620">
        <f>INDEX(RawData!S$2:S$1048576,MATCH(FmtData!$B$4+(ROW()-10),RawData!$A$2:$A$1048576,0))</f>
        <v>0.51827400000000001</v>
      </c>
      <c r="T620">
        <f>INDEX(RawData!T$2:T$1048576,MATCH(FmtData!$B$4+(ROW()-10),RawData!$A$2:$A$1048576,0))</f>
        <v>-0.483209</v>
      </c>
      <c r="U620">
        <f>INDEX(RawData!U$2:U$1048576,MATCH(FmtData!$B$4+(ROW()-10),RawData!$A$2:$A$1048576,0))</f>
        <v>0</v>
      </c>
      <c r="V620">
        <f>INDEX(RawData!V$2:V$1048576,MATCH(FmtData!$B$4+(ROW()-10),RawData!$A$2:$A$1048576,0))</f>
        <v>0</v>
      </c>
      <c r="W620" s="8">
        <f t="shared" si="199"/>
        <v>0</v>
      </c>
      <c r="X620" s="8">
        <f t="shared" si="200"/>
        <v>0</v>
      </c>
      <c r="Y620" s="8">
        <f t="shared" si="201"/>
        <v>0</v>
      </c>
      <c r="Z620" s="8">
        <f t="shared" si="202"/>
        <v>8.1940652849528242</v>
      </c>
      <c r="AA620" s="8">
        <f t="shared" si="203"/>
        <v>8.1940652849528242</v>
      </c>
      <c r="AB620" s="8">
        <f t="shared" si="204"/>
        <v>8.1940652849528242</v>
      </c>
      <c r="AC620" s="6">
        <f t="shared" si="219"/>
        <v>-321.48199999999997</v>
      </c>
      <c r="AD620" s="41">
        <f t="shared" si="205"/>
        <v>-79.287944256043545</v>
      </c>
      <c r="AE620" s="15">
        <f t="shared" si="206"/>
        <v>0</v>
      </c>
      <c r="AF620" s="15">
        <f t="shared" si="207"/>
        <v>0</v>
      </c>
      <c r="AG620" s="15">
        <f t="shared" si="208"/>
        <v>0</v>
      </c>
      <c r="AH620" s="15">
        <f t="shared" si="209"/>
        <v>-108.76361161986051</v>
      </c>
      <c r="AI620" s="17">
        <f t="shared" si="210"/>
        <v>1.0001178210806627</v>
      </c>
      <c r="AJ620" s="17">
        <f t="shared" si="211"/>
        <v>0.82190493578168355</v>
      </c>
      <c r="AK620" s="17">
        <f t="shared" si="212"/>
        <v>0.75327406097449157</v>
      </c>
      <c r="AL620" s="17">
        <f t="shared" si="213"/>
        <v>0.75327406097449157</v>
      </c>
      <c r="AM620" s="17">
        <f t="shared" si="214"/>
        <v>0.75327406097449157</v>
      </c>
      <c r="AN620" s="17">
        <f t="shared" si="215"/>
        <v>0.92768493578168343</v>
      </c>
      <c r="AO620" s="17">
        <f t="shared" si="198"/>
        <v>-212.71838838013946</v>
      </c>
      <c r="AP620" s="17">
        <f t="shared" si="216"/>
        <v>7.5327406097449154</v>
      </c>
      <c r="AQ620" s="17">
        <f t="shared" si="217"/>
        <v>10.001178210806627</v>
      </c>
      <c r="AR620" s="17">
        <f t="shared" si="218"/>
        <v>19.845593375748503</v>
      </c>
    </row>
    <row r="621" spans="2:44" x14ac:dyDescent="0.25">
      <c r="B621">
        <f>INDEX(RawData!$A$2:$A$1048576,MATCH(FmtData!$B$4+(ROW()-10),RawData!$A$2:$A$1048576,0))</f>
        <v>8369</v>
      </c>
      <c r="C6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1)</f>
        <v>42173.648125</v>
      </c>
      <c r="D621" s="45">
        <f>IF($B$6=1,MID(INDEX(RawData!$B$2:$B$1048576, MATCH(FmtData!$B$4+(ROW()-10),RawData!$A$2:$A$1048576,0)),12,8)-6/24,INDEX(RawData!$C$2:$C$1048576, MATCH(FmtData!$B$4+(ROW()-10),RawData!$A$2:$A$1048576,0)))</f>
        <v>0.64812499999999995</v>
      </c>
      <c r="E621" s="62">
        <f>INDEX(RawData!E$2:E$1048576,MATCH(FmtData!$B$4+(ROW()-10),RawData!$A$2:$A$1048576,0))</f>
        <v>2877.45</v>
      </c>
      <c r="F621">
        <f>INDEX(RawData!F$2:F$1048576,MATCH(FmtData!$B$4+(ROW()-10),RawData!$A$2:$A$1048576,0))</f>
        <v>-0.15307599999999999</v>
      </c>
      <c r="G621">
        <f>INDEX(RawData!G$2:G$1048576,MATCH(FmtData!$B$4+(ROW()-10),RawData!$A$2:$A$1048576,0))</f>
        <v>-214.42</v>
      </c>
      <c r="H621">
        <f>INDEX(RawData!H$2:H$1048576,MATCH(FmtData!$B$4+(ROW()-10),RawData!$A$2:$A$1048576,0))</f>
        <v>-9.9654800000000002E-2</v>
      </c>
      <c r="I621">
        <f>INDEX(RawData!I$2:I$1048576,MATCH(FmtData!$B$4+(ROW()-10),RawData!$A$2:$A$1048576,0))</f>
        <v>-0.61439299999999997</v>
      </c>
      <c r="J621">
        <f>INDEX(RawData!J$2:J$1048576,MATCH(FmtData!$B$4+(ROW()-10),RawData!$A$2:$A$1048576,0))</f>
        <v>174.5</v>
      </c>
      <c r="K621">
        <f>INDEX(RawData!K$2:K$1048576,MATCH(FmtData!$B$4+(ROW()-10),RawData!$A$2:$A$1048576,0))</f>
        <v>180.5</v>
      </c>
      <c r="L621">
        <f>INDEX(RawData!L$2:L$1048576,MATCH(FmtData!$B$4+(ROW()-10),RawData!$A$2:$A$1048576,0))</f>
        <v>144.5</v>
      </c>
      <c r="M621">
        <f>INDEX(RawData!M$2:M$1048576,MATCH(FmtData!$B$4+(ROW()-10),RawData!$A$2:$A$1048576,0))</f>
        <v>24</v>
      </c>
      <c r="N621">
        <f>INDEX(RawData!N$2:N$1048576,MATCH(FmtData!$B$4+(ROW()-10),RawData!$A$2:$A$1048576,0))</f>
        <v>0</v>
      </c>
      <c r="O621">
        <f>INDEX(RawData!O$2:O$1048576,MATCH(FmtData!$B$4+(ROW()-10),RawData!$A$2:$A$1048576,0))</f>
        <v>162.30000000000001</v>
      </c>
      <c r="P621">
        <f>INDEX(RawData!P$2:P$1048576,MATCH(FmtData!$B$4+(ROW()-10),RawData!$A$2:$A$1048576,0))</f>
        <v>69.013599999999997</v>
      </c>
      <c r="Q621">
        <f>INDEX(RawData!Q$2:Q$1048576,MATCH(FmtData!$B$4+(ROW()-10),RawData!$A$2:$A$1048576,0))</f>
        <v>164.27</v>
      </c>
      <c r="R621">
        <f>INDEX(RawData!R$2:R$1048576,MATCH(FmtData!$B$4+(ROW()-10),RawData!$A$2:$A$1048576,0))</f>
        <v>20.961400000000001</v>
      </c>
      <c r="S621">
        <f>INDEX(RawData!S$2:S$1048576,MATCH(FmtData!$B$4+(ROW()-10),RawData!$A$2:$A$1048576,0))</f>
        <v>0.51827400000000001</v>
      </c>
      <c r="T621">
        <f>INDEX(RawData!T$2:T$1048576,MATCH(FmtData!$B$4+(ROW()-10),RawData!$A$2:$A$1048576,0))</f>
        <v>-0.483209</v>
      </c>
      <c r="U621">
        <f>INDEX(RawData!U$2:U$1048576,MATCH(FmtData!$B$4+(ROW()-10),RawData!$A$2:$A$1048576,0))</f>
        <v>0</v>
      </c>
      <c r="V621">
        <f>INDEX(RawData!V$2:V$1048576,MATCH(FmtData!$B$4+(ROW()-10),RawData!$A$2:$A$1048576,0))</f>
        <v>0</v>
      </c>
      <c r="W621" s="8">
        <f t="shared" si="199"/>
        <v>0</v>
      </c>
      <c r="X621" s="8">
        <f t="shared" si="200"/>
        <v>0</v>
      </c>
      <c r="Y621" s="8">
        <f t="shared" si="201"/>
        <v>0</v>
      </c>
      <c r="Z621" s="8">
        <f t="shared" si="202"/>
        <v>8.1940652849528242</v>
      </c>
      <c r="AA621" s="8">
        <f t="shared" si="203"/>
        <v>8.1940652849528242</v>
      </c>
      <c r="AB621" s="8">
        <f t="shared" si="204"/>
        <v>8.1940652849528242</v>
      </c>
      <c r="AC621" s="6">
        <f t="shared" si="219"/>
        <v>-321.55899999999997</v>
      </c>
      <c r="AD621" s="41">
        <f t="shared" si="205"/>
        <v>-79.364944256043543</v>
      </c>
      <c r="AE621" s="15">
        <f t="shared" si="206"/>
        <v>0</v>
      </c>
      <c r="AF621" s="15">
        <f t="shared" si="207"/>
        <v>0</v>
      </c>
      <c r="AG621" s="15">
        <f t="shared" si="208"/>
        <v>0</v>
      </c>
      <c r="AH621" s="15">
        <f t="shared" si="209"/>
        <v>-108.89894458689989</v>
      </c>
      <c r="AI621" s="17">
        <f t="shared" si="210"/>
        <v>1.000196324479208</v>
      </c>
      <c r="AJ621" s="17">
        <f t="shared" si="211"/>
        <v>0.82199812321089583</v>
      </c>
      <c r="AK621" s="17">
        <f t="shared" si="212"/>
        <v>0.75327406097449157</v>
      </c>
      <c r="AL621" s="17">
        <f t="shared" si="213"/>
        <v>0.75327406097449157</v>
      </c>
      <c r="AM621" s="17">
        <f t="shared" si="214"/>
        <v>0.75327406097449157</v>
      </c>
      <c r="AN621" s="17">
        <f t="shared" si="215"/>
        <v>0.9277781232108957</v>
      </c>
      <c r="AO621" s="17">
        <f t="shared" si="198"/>
        <v>-212.66005541310008</v>
      </c>
      <c r="AP621" s="17">
        <f t="shared" si="216"/>
        <v>7.5327406097449154</v>
      </c>
      <c r="AQ621" s="17">
        <f t="shared" si="217"/>
        <v>10.00196324479208</v>
      </c>
      <c r="AR621" s="17">
        <f t="shared" si="218"/>
        <v>19.83925022114861</v>
      </c>
    </row>
    <row r="622" spans="2:44" x14ac:dyDescent="0.25">
      <c r="B622">
        <f>INDEX(RawData!$A$2:$A$1048576,MATCH(FmtData!$B$4+(ROW()-10),RawData!$A$2:$A$1048576,0))</f>
        <v>8370</v>
      </c>
      <c r="C6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2)</f>
        <v>42173.648240740738</v>
      </c>
      <c r="D622" s="45">
        <f>IF($B$6=1,MID(INDEX(RawData!$B$2:$B$1048576, MATCH(FmtData!$B$4+(ROW()-10),RawData!$A$2:$A$1048576,0)),12,8)-6/24,INDEX(RawData!$C$2:$C$1048576, MATCH(FmtData!$B$4+(ROW()-10),RawData!$A$2:$A$1048576,0)))</f>
        <v>0.64824074074074067</v>
      </c>
      <c r="E622" s="62">
        <f>INDEX(RawData!E$2:E$1048576,MATCH(FmtData!$B$4+(ROW()-10),RawData!$A$2:$A$1048576,0))</f>
        <v>2877.45</v>
      </c>
      <c r="F622">
        <f>INDEX(RawData!F$2:F$1048576,MATCH(FmtData!$B$4+(ROW()-10),RawData!$A$2:$A$1048576,0))</f>
        <v>-0.15307599999999999</v>
      </c>
      <c r="G622">
        <f>INDEX(RawData!G$2:G$1048576,MATCH(FmtData!$B$4+(ROW()-10),RawData!$A$2:$A$1048576,0))</f>
        <v>-214.42</v>
      </c>
      <c r="H622">
        <f>INDEX(RawData!H$2:H$1048576,MATCH(FmtData!$B$4+(ROW()-10),RawData!$A$2:$A$1048576,0))</f>
        <v>-9.9654800000000002E-2</v>
      </c>
      <c r="I622">
        <f>INDEX(RawData!I$2:I$1048576,MATCH(FmtData!$B$4+(ROW()-10),RawData!$A$2:$A$1048576,0))</f>
        <v>-0.61439299999999997</v>
      </c>
      <c r="J622">
        <f>INDEX(RawData!J$2:J$1048576,MATCH(FmtData!$B$4+(ROW()-10),RawData!$A$2:$A$1048576,0))</f>
        <v>175</v>
      </c>
      <c r="K622">
        <f>INDEX(RawData!K$2:K$1048576,MATCH(FmtData!$B$4+(ROW()-10),RawData!$A$2:$A$1048576,0))</f>
        <v>180.2</v>
      </c>
      <c r="L622">
        <f>INDEX(RawData!L$2:L$1048576,MATCH(FmtData!$B$4+(ROW()-10),RawData!$A$2:$A$1048576,0))</f>
        <v>144.5</v>
      </c>
      <c r="M622">
        <f>INDEX(RawData!M$2:M$1048576,MATCH(FmtData!$B$4+(ROW()-10),RawData!$A$2:$A$1048576,0))</f>
        <v>23.9</v>
      </c>
      <c r="N622">
        <f>INDEX(RawData!N$2:N$1048576,MATCH(FmtData!$B$4+(ROW()-10),RawData!$A$2:$A$1048576,0))</f>
        <v>0</v>
      </c>
      <c r="O622">
        <f>INDEX(RawData!O$2:O$1048576,MATCH(FmtData!$B$4+(ROW()-10),RawData!$A$2:$A$1048576,0))</f>
        <v>162.30000000000001</v>
      </c>
      <c r="P622">
        <f>INDEX(RawData!P$2:P$1048576,MATCH(FmtData!$B$4+(ROW()-10),RawData!$A$2:$A$1048576,0))</f>
        <v>69.013599999999997</v>
      </c>
      <c r="Q622">
        <f>INDEX(RawData!Q$2:Q$1048576,MATCH(FmtData!$B$4+(ROW()-10),RawData!$A$2:$A$1048576,0))</f>
        <v>164.11500000000001</v>
      </c>
      <c r="R622">
        <f>INDEX(RawData!R$2:R$1048576,MATCH(FmtData!$B$4+(ROW()-10),RawData!$A$2:$A$1048576,0))</f>
        <v>20.7837</v>
      </c>
      <c r="S622">
        <f>INDEX(RawData!S$2:S$1048576,MATCH(FmtData!$B$4+(ROW()-10),RawData!$A$2:$A$1048576,0))</f>
        <v>0.51827400000000001</v>
      </c>
      <c r="T622">
        <f>INDEX(RawData!T$2:T$1048576,MATCH(FmtData!$B$4+(ROW()-10),RawData!$A$2:$A$1048576,0))</f>
        <v>-0.483209</v>
      </c>
      <c r="U622">
        <f>INDEX(RawData!U$2:U$1048576,MATCH(FmtData!$B$4+(ROW()-10),RawData!$A$2:$A$1048576,0))</f>
        <v>0</v>
      </c>
      <c r="V622">
        <f>INDEX(RawData!V$2:V$1048576,MATCH(FmtData!$B$4+(ROW()-10),RawData!$A$2:$A$1048576,0))</f>
        <v>0</v>
      </c>
      <c r="W622" s="8">
        <f t="shared" si="199"/>
        <v>0</v>
      </c>
      <c r="X622" s="8">
        <f t="shared" si="200"/>
        <v>0</v>
      </c>
      <c r="Y622" s="8">
        <f t="shared" si="201"/>
        <v>0</v>
      </c>
      <c r="Z622" s="8">
        <f t="shared" si="202"/>
        <v>8.1940652849528242</v>
      </c>
      <c r="AA622" s="8">
        <f t="shared" si="203"/>
        <v>8.1940652849528242</v>
      </c>
      <c r="AB622" s="8">
        <f t="shared" si="204"/>
        <v>8.1940652849528242</v>
      </c>
      <c r="AC622" s="6">
        <f t="shared" si="219"/>
        <v>-321.714</v>
      </c>
      <c r="AD622" s="41">
        <f t="shared" si="205"/>
        <v>-79.519944256043573</v>
      </c>
      <c r="AE622" s="15">
        <f t="shared" si="206"/>
        <v>0</v>
      </c>
      <c r="AF622" s="15">
        <f t="shared" si="207"/>
        <v>0</v>
      </c>
      <c r="AG622" s="15">
        <f t="shared" si="208"/>
        <v>0</v>
      </c>
      <c r="AH622" s="15">
        <f t="shared" si="209"/>
        <v>-109.05394458689992</v>
      </c>
      <c r="AI622" s="17">
        <f t="shared" si="210"/>
        <v>1.0003543881803789</v>
      </c>
      <c r="AJ622" s="17">
        <f t="shared" si="211"/>
        <v>0.82210487890848183</v>
      </c>
      <c r="AK622" s="17">
        <f t="shared" si="212"/>
        <v>0.75327406097449157</v>
      </c>
      <c r="AL622" s="17">
        <f t="shared" si="213"/>
        <v>0.75327406097449157</v>
      </c>
      <c r="AM622" s="17">
        <f t="shared" si="214"/>
        <v>0.75327406097449157</v>
      </c>
      <c r="AN622" s="17">
        <f t="shared" si="215"/>
        <v>0.9278848789084817</v>
      </c>
      <c r="AO622" s="17">
        <f t="shared" si="198"/>
        <v>-212.66005541310008</v>
      </c>
      <c r="AP622" s="17">
        <f t="shared" si="216"/>
        <v>7.5327406097449154</v>
      </c>
      <c r="AQ622" s="17">
        <f t="shared" si="217"/>
        <v>10.00354388180379</v>
      </c>
      <c r="AR622" s="17">
        <f t="shared" si="218"/>
        <v>19.83925022114861</v>
      </c>
    </row>
    <row r="623" spans="2:44" x14ac:dyDescent="0.25">
      <c r="B623">
        <f>INDEX(RawData!$A$2:$A$1048576,MATCH(FmtData!$B$4+(ROW()-10),RawData!$A$2:$A$1048576,0))</f>
        <v>8371</v>
      </c>
      <c r="C6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3)</f>
        <v>42173.648356481484</v>
      </c>
      <c r="D623" s="45">
        <f>IF($B$6=1,MID(INDEX(RawData!$B$2:$B$1048576, MATCH(FmtData!$B$4+(ROW()-10),RawData!$A$2:$A$1048576,0)),12,8)-6/24,INDEX(RawData!$C$2:$C$1048576, MATCH(FmtData!$B$4+(ROW()-10),RawData!$A$2:$A$1048576,0)))</f>
        <v>0.64835648148148151</v>
      </c>
      <c r="E623" s="62">
        <f>INDEX(RawData!E$2:E$1048576,MATCH(FmtData!$B$4+(ROW()-10),RawData!$A$2:$A$1048576,0))</f>
        <v>2878.37</v>
      </c>
      <c r="F623">
        <f>INDEX(RawData!F$2:F$1048576,MATCH(FmtData!$B$4+(ROW()-10),RawData!$A$2:$A$1048576,0))</f>
        <v>-0.15307599999999999</v>
      </c>
      <c r="G623">
        <f>INDEX(RawData!G$2:G$1048576,MATCH(FmtData!$B$4+(ROW()-10),RawData!$A$2:$A$1048576,0))</f>
        <v>-214.42</v>
      </c>
      <c r="H623">
        <f>INDEX(RawData!H$2:H$1048576,MATCH(FmtData!$B$4+(ROW()-10),RawData!$A$2:$A$1048576,0))</f>
        <v>-9.9654800000000002E-2</v>
      </c>
      <c r="I623">
        <f>INDEX(RawData!I$2:I$1048576,MATCH(FmtData!$B$4+(ROW()-10),RawData!$A$2:$A$1048576,0))</f>
        <v>-0.61477000000000004</v>
      </c>
      <c r="J623">
        <f>INDEX(RawData!J$2:J$1048576,MATCH(FmtData!$B$4+(ROW()-10),RawData!$A$2:$A$1048576,0))</f>
        <v>175.9</v>
      </c>
      <c r="K623">
        <f>INDEX(RawData!K$2:K$1048576,MATCH(FmtData!$B$4+(ROW()-10),RawData!$A$2:$A$1048576,0))</f>
        <v>179.8</v>
      </c>
      <c r="L623">
        <f>INDEX(RawData!L$2:L$1048576,MATCH(FmtData!$B$4+(ROW()-10),RawData!$A$2:$A$1048576,0))</f>
        <v>144.5</v>
      </c>
      <c r="M623">
        <f>INDEX(RawData!M$2:M$1048576,MATCH(FmtData!$B$4+(ROW()-10),RawData!$A$2:$A$1048576,0))</f>
        <v>24</v>
      </c>
      <c r="N623">
        <f>INDEX(RawData!N$2:N$1048576,MATCH(FmtData!$B$4+(ROW()-10),RawData!$A$2:$A$1048576,0))</f>
        <v>0</v>
      </c>
      <c r="O623">
        <f>INDEX(RawData!O$2:O$1048576,MATCH(FmtData!$B$4+(ROW()-10),RawData!$A$2:$A$1048576,0))</f>
        <v>162.30000000000001</v>
      </c>
      <c r="P623">
        <f>INDEX(RawData!P$2:P$1048576,MATCH(FmtData!$B$4+(ROW()-10),RawData!$A$2:$A$1048576,0))</f>
        <v>69.013599999999997</v>
      </c>
      <c r="Q623">
        <f>INDEX(RawData!Q$2:Q$1048576,MATCH(FmtData!$B$4+(ROW()-10),RawData!$A$2:$A$1048576,0))</f>
        <v>164.006</v>
      </c>
      <c r="R623">
        <f>INDEX(RawData!R$2:R$1048576,MATCH(FmtData!$B$4+(ROW()-10),RawData!$A$2:$A$1048576,0))</f>
        <v>17.260200000000001</v>
      </c>
      <c r="S623">
        <f>INDEX(RawData!S$2:S$1048576,MATCH(FmtData!$B$4+(ROW()-10),RawData!$A$2:$A$1048576,0))</f>
        <v>0.51827400000000001</v>
      </c>
      <c r="T623">
        <f>INDEX(RawData!T$2:T$1048576,MATCH(FmtData!$B$4+(ROW()-10),RawData!$A$2:$A$1048576,0))</f>
        <v>-0.483209</v>
      </c>
      <c r="U623">
        <f>INDEX(RawData!U$2:U$1048576,MATCH(FmtData!$B$4+(ROW()-10),RawData!$A$2:$A$1048576,0))</f>
        <v>0</v>
      </c>
      <c r="V623">
        <f>INDEX(RawData!V$2:V$1048576,MATCH(FmtData!$B$4+(ROW()-10),RawData!$A$2:$A$1048576,0))</f>
        <v>0</v>
      </c>
      <c r="W623" s="8">
        <f t="shared" si="199"/>
        <v>0</v>
      </c>
      <c r="X623" s="8">
        <f t="shared" si="200"/>
        <v>0</v>
      </c>
      <c r="Y623" s="8">
        <f t="shared" si="201"/>
        <v>0</v>
      </c>
      <c r="Z623" s="8">
        <f t="shared" si="202"/>
        <v>8.1940652849528242</v>
      </c>
      <c r="AA623" s="8">
        <f t="shared" si="203"/>
        <v>8.1940652849528242</v>
      </c>
      <c r="AB623" s="8">
        <f t="shared" si="204"/>
        <v>8.1940652849528242</v>
      </c>
      <c r="AC623" s="6">
        <f t="shared" si="219"/>
        <v>-321.82299999999998</v>
      </c>
      <c r="AD623" s="41">
        <f t="shared" si="205"/>
        <v>-79.628944256043553</v>
      </c>
      <c r="AE623" s="15">
        <f t="shared" si="206"/>
        <v>0</v>
      </c>
      <c r="AF623" s="15">
        <f t="shared" si="207"/>
        <v>0</v>
      </c>
      <c r="AG623" s="15">
        <f t="shared" si="208"/>
        <v>0</v>
      </c>
      <c r="AH623" s="15">
        <f t="shared" si="209"/>
        <v>-109.10461161986052</v>
      </c>
      <c r="AI623" s="17">
        <f t="shared" si="210"/>
        <v>1.0004655725763618</v>
      </c>
      <c r="AJ623" s="17">
        <f t="shared" si="211"/>
        <v>0.8221397816607624</v>
      </c>
      <c r="AK623" s="17">
        <f t="shared" si="212"/>
        <v>0.75327406097449157</v>
      </c>
      <c r="AL623" s="17">
        <f t="shared" si="213"/>
        <v>0.75327406097449157</v>
      </c>
      <c r="AM623" s="17">
        <f t="shared" si="214"/>
        <v>0.75327406097449157</v>
      </c>
      <c r="AN623" s="17">
        <f t="shared" si="215"/>
        <v>0.92791978166076228</v>
      </c>
      <c r="AO623" s="17">
        <f t="shared" si="198"/>
        <v>-212.71838838013946</v>
      </c>
      <c r="AP623" s="17">
        <f t="shared" si="216"/>
        <v>7.5327406097449154</v>
      </c>
      <c r="AQ623" s="17">
        <f t="shared" si="217"/>
        <v>10.004655725763618</v>
      </c>
      <c r="AR623" s="17">
        <f t="shared" si="218"/>
        <v>19.845593375748503</v>
      </c>
    </row>
    <row r="624" spans="2:44" x14ac:dyDescent="0.25">
      <c r="B624">
        <f>INDEX(RawData!$A$2:$A$1048576,MATCH(FmtData!$B$4+(ROW()-10),RawData!$A$2:$A$1048576,0))</f>
        <v>8372</v>
      </c>
      <c r="C6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4)</f>
        <v>42173.648472222223</v>
      </c>
      <c r="D624" s="45">
        <f>IF($B$6=1,MID(INDEX(RawData!$B$2:$B$1048576, MATCH(FmtData!$B$4+(ROW()-10),RawData!$A$2:$A$1048576,0)),12,8)-6/24,INDEX(RawData!$C$2:$C$1048576, MATCH(FmtData!$B$4+(ROW()-10),RawData!$A$2:$A$1048576,0)))</f>
        <v>0.64847222222222223</v>
      </c>
      <c r="E624" s="62">
        <f>INDEX(RawData!E$2:E$1048576,MATCH(FmtData!$B$4+(ROW()-10),RawData!$A$2:$A$1048576,0))</f>
        <v>2879.3</v>
      </c>
      <c r="F624">
        <f>INDEX(RawData!F$2:F$1048576,MATCH(FmtData!$B$4+(ROW()-10),RawData!$A$2:$A$1048576,0))</f>
        <v>-0.15307599999999999</v>
      </c>
      <c r="G624">
        <f>INDEX(RawData!G$2:G$1048576,MATCH(FmtData!$B$4+(ROW()-10),RawData!$A$2:$A$1048576,0))</f>
        <v>-214.42</v>
      </c>
      <c r="H624">
        <f>INDEX(RawData!H$2:H$1048576,MATCH(FmtData!$B$4+(ROW()-10),RawData!$A$2:$A$1048576,0))</f>
        <v>-9.9654800000000002E-2</v>
      </c>
      <c r="I624">
        <f>INDEX(RawData!I$2:I$1048576,MATCH(FmtData!$B$4+(ROW()-10),RawData!$A$2:$A$1048576,0))</f>
        <v>-0.61533599999999999</v>
      </c>
      <c r="J624">
        <f>INDEX(RawData!J$2:J$1048576,MATCH(FmtData!$B$4+(ROW()-10),RawData!$A$2:$A$1048576,0))</f>
        <v>176.5</v>
      </c>
      <c r="K624">
        <f>INDEX(RawData!K$2:K$1048576,MATCH(FmtData!$B$4+(ROW()-10),RawData!$A$2:$A$1048576,0))</f>
        <v>179.5</v>
      </c>
      <c r="L624">
        <f>INDEX(RawData!L$2:L$1048576,MATCH(FmtData!$B$4+(ROW()-10),RawData!$A$2:$A$1048576,0))</f>
        <v>144.5</v>
      </c>
      <c r="M624">
        <f>INDEX(RawData!M$2:M$1048576,MATCH(FmtData!$B$4+(ROW()-10),RawData!$A$2:$A$1048576,0))</f>
        <v>24.1</v>
      </c>
      <c r="N624">
        <f>INDEX(RawData!N$2:N$1048576,MATCH(FmtData!$B$4+(ROW()-10),RawData!$A$2:$A$1048576,0))</f>
        <v>0</v>
      </c>
      <c r="O624">
        <f>INDEX(RawData!O$2:O$1048576,MATCH(FmtData!$B$4+(ROW()-10),RawData!$A$2:$A$1048576,0))</f>
        <v>162.19999999999999</v>
      </c>
      <c r="P624">
        <f>INDEX(RawData!P$2:P$1048576,MATCH(FmtData!$B$4+(ROW()-10),RawData!$A$2:$A$1048576,0))</f>
        <v>69.013599999999997</v>
      </c>
      <c r="Q624">
        <f>INDEX(RawData!Q$2:Q$1048576,MATCH(FmtData!$B$4+(ROW()-10),RawData!$A$2:$A$1048576,0))</f>
        <v>163.88200000000001</v>
      </c>
      <c r="R624">
        <f>INDEX(RawData!R$2:R$1048576,MATCH(FmtData!$B$4+(ROW()-10),RawData!$A$2:$A$1048576,0))</f>
        <v>20.7837</v>
      </c>
      <c r="S624">
        <f>INDEX(RawData!S$2:S$1048576,MATCH(FmtData!$B$4+(ROW()-10),RawData!$A$2:$A$1048576,0))</f>
        <v>0.51827400000000001</v>
      </c>
      <c r="T624">
        <f>INDEX(RawData!T$2:T$1048576,MATCH(FmtData!$B$4+(ROW()-10),RawData!$A$2:$A$1048576,0))</f>
        <v>-0.483209</v>
      </c>
      <c r="U624">
        <f>INDEX(RawData!U$2:U$1048576,MATCH(FmtData!$B$4+(ROW()-10),RawData!$A$2:$A$1048576,0))</f>
        <v>0</v>
      </c>
      <c r="V624">
        <f>INDEX(RawData!V$2:V$1048576,MATCH(FmtData!$B$4+(ROW()-10),RawData!$A$2:$A$1048576,0))</f>
        <v>0</v>
      </c>
      <c r="W624" s="8">
        <f t="shared" si="199"/>
        <v>0</v>
      </c>
      <c r="X624" s="8">
        <f t="shared" si="200"/>
        <v>0</v>
      </c>
      <c r="Y624" s="8">
        <f t="shared" si="201"/>
        <v>0</v>
      </c>
      <c r="Z624" s="8">
        <f t="shared" si="202"/>
        <v>8.1940652849528242</v>
      </c>
      <c r="AA624" s="8">
        <f t="shared" si="203"/>
        <v>8.1940652849528242</v>
      </c>
      <c r="AB624" s="8">
        <f t="shared" si="204"/>
        <v>8.1940652849528242</v>
      </c>
      <c r="AC624" s="6">
        <f t="shared" si="219"/>
        <v>-321.947</v>
      </c>
      <c r="AD624" s="41">
        <f t="shared" si="205"/>
        <v>-79.752944256043577</v>
      </c>
      <c r="AE624" s="15">
        <f t="shared" si="206"/>
        <v>0</v>
      </c>
      <c r="AF624" s="15">
        <f t="shared" si="207"/>
        <v>0</v>
      </c>
      <c r="AG624" s="15">
        <f t="shared" si="208"/>
        <v>0</v>
      </c>
      <c r="AH624" s="15">
        <f t="shared" si="209"/>
        <v>-109.16961345734083</v>
      </c>
      <c r="AI624" s="17">
        <f t="shared" si="210"/>
        <v>1.0005920876320611</v>
      </c>
      <c r="AJ624" s="17">
        <f t="shared" si="211"/>
        <v>0.8221845635002033</v>
      </c>
      <c r="AK624" s="17">
        <f t="shared" si="212"/>
        <v>0.75327406097449157</v>
      </c>
      <c r="AL624" s="17">
        <f t="shared" si="213"/>
        <v>0.75327406097449157</v>
      </c>
      <c r="AM624" s="17">
        <f t="shared" si="214"/>
        <v>0.75327406097449157</v>
      </c>
      <c r="AN624" s="17">
        <f t="shared" si="215"/>
        <v>0.92796456350020318</v>
      </c>
      <c r="AO624" s="17">
        <f t="shared" si="198"/>
        <v>-212.77738654265917</v>
      </c>
      <c r="AP624" s="17">
        <f t="shared" si="216"/>
        <v>7.5327406097449154</v>
      </c>
      <c r="AQ624" s="17">
        <f t="shared" si="217"/>
        <v>10.00592087632061</v>
      </c>
      <c r="AR624" s="17">
        <f t="shared" si="218"/>
        <v>19.852005477681001</v>
      </c>
    </row>
    <row r="625" spans="2:44" x14ac:dyDescent="0.25">
      <c r="B625">
        <f>INDEX(RawData!$A$2:$A$1048576,MATCH(FmtData!$B$4+(ROW()-10),RawData!$A$2:$A$1048576,0))</f>
        <v>8373</v>
      </c>
      <c r="C6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5)</f>
        <v>42173.648587962962</v>
      </c>
      <c r="D625" s="45">
        <f>IF($B$6=1,MID(INDEX(RawData!$B$2:$B$1048576, MATCH(FmtData!$B$4+(ROW()-10),RawData!$A$2:$A$1048576,0)),12,8)-6/24,INDEX(RawData!$C$2:$C$1048576, MATCH(FmtData!$B$4+(ROW()-10),RawData!$A$2:$A$1048576,0)))</f>
        <v>0.64858796296296306</v>
      </c>
      <c r="E625" s="62">
        <f>INDEX(RawData!E$2:E$1048576,MATCH(FmtData!$B$4+(ROW()-10),RawData!$A$2:$A$1048576,0))</f>
        <v>2878.37</v>
      </c>
      <c r="F625">
        <f>INDEX(RawData!F$2:F$1048576,MATCH(FmtData!$B$4+(ROW()-10),RawData!$A$2:$A$1048576,0))</f>
        <v>-0.15307599999999999</v>
      </c>
      <c r="G625">
        <f>INDEX(RawData!G$2:G$1048576,MATCH(FmtData!$B$4+(ROW()-10),RawData!$A$2:$A$1048576,0))</f>
        <v>-214.42</v>
      </c>
      <c r="H625">
        <f>INDEX(RawData!H$2:H$1048576,MATCH(FmtData!$B$4+(ROW()-10),RawData!$A$2:$A$1048576,0))</f>
        <v>-9.9654800000000002E-2</v>
      </c>
      <c r="I625">
        <f>INDEX(RawData!I$2:I$1048576,MATCH(FmtData!$B$4+(ROW()-10),RawData!$A$2:$A$1048576,0))</f>
        <v>-0.61577599999999999</v>
      </c>
      <c r="J625">
        <f>INDEX(RawData!J$2:J$1048576,MATCH(FmtData!$B$4+(ROW()-10),RawData!$A$2:$A$1048576,0))</f>
        <v>176.7</v>
      </c>
      <c r="K625">
        <f>INDEX(RawData!K$2:K$1048576,MATCH(FmtData!$B$4+(ROW()-10),RawData!$A$2:$A$1048576,0))</f>
        <v>179</v>
      </c>
      <c r="L625">
        <f>INDEX(RawData!L$2:L$1048576,MATCH(FmtData!$B$4+(ROW()-10),RawData!$A$2:$A$1048576,0))</f>
        <v>144.5</v>
      </c>
      <c r="M625">
        <f>INDEX(RawData!M$2:M$1048576,MATCH(FmtData!$B$4+(ROW()-10),RawData!$A$2:$A$1048576,0))</f>
        <v>24.1</v>
      </c>
      <c r="N625">
        <f>INDEX(RawData!N$2:N$1048576,MATCH(FmtData!$B$4+(ROW()-10),RawData!$A$2:$A$1048576,0))</f>
        <v>0</v>
      </c>
      <c r="O625">
        <f>INDEX(RawData!O$2:O$1048576,MATCH(FmtData!$B$4+(ROW()-10),RawData!$A$2:$A$1048576,0))</f>
        <v>162.1</v>
      </c>
      <c r="P625">
        <f>INDEX(RawData!P$2:P$1048576,MATCH(FmtData!$B$4+(ROW()-10),RawData!$A$2:$A$1048576,0))</f>
        <v>69.013599999999997</v>
      </c>
      <c r="Q625">
        <f>INDEX(RawData!Q$2:Q$1048576,MATCH(FmtData!$B$4+(ROW()-10),RawData!$A$2:$A$1048576,0))</f>
        <v>163.88200000000001</v>
      </c>
      <c r="R625">
        <f>INDEX(RawData!R$2:R$1048576,MATCH(FmtData!$B$4+(ROW()-10),RawData!$A$2:$A$1048576,0))</f>
        <v>21.172799999999999</v>
      </c>
      <c r="S625">
        <f>INDEX(RawData!S$2:S$1048576,MATCH(FmtData!$B$4+(ROW()-10),RawData!$A$2:$A$1048576,0))</f>
        <v>0.51827400000000001</v>
      </c>
      <c r="T625">
        <f>INDEX(RawData!T$2:T$1048576,MATCH(FmtData!$B$4+(ROW()-10),RawData!$A$2:$A$1048576,0))</f>
        <v>-0.483209</v>
      </c>
      <c r="U625">
        <f>INDEX(RawData!U$2:U$1048576,MATCH(FmtData!$B$4+(ROW()-10),RawData!$A$2:$A$1048576,0))</f>
        <v>0</v>
      </c>
      <c r="V625">
        <f>INDEX(RawData!V$2:V$1048576,MATCH(FmtData!$B$4+(ROW()-10),RawData!$A$2:$A$1048576,0))</f>
        <v>0</v>
      </c>
      <c r="W625" s="8">
        <f t="shared" si="199"/>
        <v>0</v>
      </c>
      <c r="X625" s="8">
        <f t="shared" si="200"/>
        <v>0</v>
      </c>
      <c r="Y625" s="8">
        <f t="shared" si="201"/>
        <v>0</v>
      </c>
      <c r="Z625" s="8">
        <f t="shared" si="202"/>
        <v>8.1940652849528242</v>
      </c>
      <c r="AA625" s="8">
        <f t="shared" si="203"/>
        <v>8.1940652849528242</v>
      </c>
      <c r="AB625" s="8">
        <f t="shared" si="204"/>
        <v>8.1940652849528242</v>
      </c>
      <c r="AC625" s="6">
        <f t="shared" si="219"/>
        <v>-321.947</v>
      </c>
      <c r="AD625" s="41">
        <f t="shared" si="205"/>
        <v>-79.752944256043577</v>
      </c>
      <c r="AE625" s="15">
        <f t="shared" si="206"/>
        <v>0</v>
      </c>
      <c r="AF625" s="15">
        <f t="shared" si="207"/>
        <v>0</v>
      </c>
      <c r="AG625" s="15">
        <f t="shared" si="208"/>
        <v>0</v>
      </c>
      <c r="AH625" s="15">
        <f t="shared" si="209"/>
        <v>-109.22861161986054</v>
      </c>
      <c r="AI625" s="17">
        <f t="shared" si="210"/>
        <v>1.0005920876320611</v>
      </c>
      <c r="AJ625" s="17">
        <f t="shared" si="211"/>
        <v>0.82222521344009902</v>
      </c>
      <c r="AK625" s="17">
        <f t="shared" si="212"/>
        <v>0.75327406097449157</v>
      </c>
      <c r="AL625" s="17">
        <f t="shared" si="213"/>
        <v>0.75327406097449157</v>
      </c>
      <c r="AM625" s="17">
        <f t="shared" si="214"/>
        <v>0.75327406097449157</v>
      </c>
      <c r="AN625" s="17">
        <f t="shared" si="215"/>
        <v>0.9280052134400989</v>
      </c>
      <c r="AO625" s="17">
        <f t="shared" si="198"/>
        <v>-212.71838838013946</v>
      </c>
      <c r="AP625" s="17">
        <f t="shared" si="216"/>
        <v>7.5327406097449154</v>
      </c>
      <c r="AQ625" s="17">
        <f t="shared" si="217"/>
        <v>10.00592087632061</v>
      </c>
      <c r="AR625" s="17">
        <f t="shared" si="218"/>
        <v>19.845593375748503</v>
      </c>
    </row>
    <row r="626" spans="2:44" x14ac:dyDescent="0.25">
      <c r="B626">
        <f>INDEX(RawData!$A$2:$A$1048576,MATCH(FmtData!$B$4+(ROW()-10),RawData!$A$2:$A$1048576,0))</f>
        <v>8374</v>
      </c>
      <c r="C6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6)</f>
        <v>42173.648692129631</v>
      </c>
      <c r="D626" s="45">
        <f>IF($B$6=1,MID(INDEX(RawData!$B$2:$B$1048576, MATCH(FmtData!$B$4+(ROW()-10),RawData!$A$2:$A$1048576,0)),12,8)-6/24,INDEX(RawData!$C$2:$C$1048576, MATCH(FmtData!$B$4+(ROW()-10),RawData!$A$2:$A$1048576,0)))</f>
        <v>0.64869212962962963</v>
      </c>
      <c r="E626" s="62">
        <f>INDEX(RawData!E$2:E$1048576,MATCH(FmtData!$B$4+(ROW()-10),RawData!$A$2:$A$1048576,0))</f>
        <v>2878.37</v>
      </c>
      <c r="F626">
        <f>INDEX(RawData!F$2:F$1048576,MATCH(FmtData!$B$4+(ROW()-10),RawData!$A$2:$A$1048576,0))</f>
        <v>-0.15307599999999999</v>
      </c>
      <c r="G626">
        <f>INDEX(RawData!G$2:G$1048576,MATCH(FmtData!$B$4+(ROW()-10),RawData!$A$2:$A$1048576,0))</f>
        <v>-214.42</v>
      </c>
      <c r="H626">
        <f>INDEX(RawData!H$2:H$1048576,MATCH(FmtData!$B$4+(ROW()-10),RawData!$A$2:$A$1048576,0))</f>
        <v>-9.9654800000000002E-2</v>
      </c>
      <c r="I626">
        <f>INDEX(RawData!I$2:I$1048576,MATCH(FmtData!$B$4+(ROW()-10),RawData!$A$2:$A$1048576,0))</f>
        <v>-0.61577599999999999</v>
      </c>
      <c r="J626">
        <f>INDEX(RawData!J$2:J$1048576,MATCH(FmtData!$B$4+(ROW()-10),RawData!$A$2:$A$1048576,0))</f>
        <v>176.7</v>
      </c>
      <c r="K626">
        <f>INDEX(RawData!K$2:K$1048576,MATCH(FmtData!$B$4+(ROW()-10),RawData!$A$2:$A$1048576,0))</f>
        <v>178.4</v>
      </c>
      <c r="L626">
        <f>INDEX(RawData!L$2:L$1048576,MATCH(FmtData!$B$4+(ROW()-10),RawData!$A$2:$A$1048576,0))</f>
        <v>144.5</v>
      </c>
      <c r="M626">
        <f>INDEX(RawData!M$2:M$1048576,MATCH(FmtData!$B$4+(ROW()-10),RawData!$A$2:$A$1048576,0))</f>
        <v>24.1</v>
      </c>
      <c r="N626">
        <f>INDEX(RawData!N$2:N$1048576,MATCH(FmtData!$B$4+(ROW()-10),RawData!$A$2:$A$1048576,0))</f>
        <v>0</v>
      </c>
      <c r="O626">
        <f>INDEX(RawData!O$2:O$1048576,MATCH(FmtData!$B$4+(ROW()-10),RawData!$A$2:$A$1048576,0))</f>
        <v>162.1</v>
      </c>
      <c r="P626">
        <f>INDEX(RawData!P$2:P$1048576,MATCH(FmtData!$B$4+(ROW()-10),RawData!$A$2:$A$1048576,0))</f>
        <v>69.013599999999997</v>
      </c>
      <c r="Q626">
        <f>INDEX(RawData!Q$2:Q$1048576,MATCH(FmtData!$B$4+(ROW()-10),RawData!$A$2:$A$1048576,0))</f>
        <v>163.88200000000001</v>
      </c>
      <c r="R626">
        <f>INDEX(RawData!R$2:R$1048576,MATCH(FmtData!$B$4+(ROW()-10),RawData!$A$2:$A$1048576,0))</f>
        <v>20.7837</v>
      </c>
      <c r="S626">
        <f>INDEX(RawData!S$2:S$1048576,MATCH(FmtData!$B$4+(ROW()-10),RawData!$A$2:$A$1048576,0))</f>
        <v>0.51827400000000001</v>
      </c>
      <c r="T626">
        <f>INDEX(RawData!T$2:T$1048576,MATCH(FmtData!$B$4+(ROW()-10),RawData!$A$2:$A$1048576,0))</f>
        <v>-0.483209</v>
      </c>
      <c r="U626">
        <f>INDEX(RawData!U$2:U$1048576,MATCH(FmtData!$B$4+(ROW()-10),RawData!$A$2:$A$1048576,0))</f>
        <v>0</v>
      </c>
      <c r="V626">
        <f>INDEX(RawData!V$2:V$1048576,MATCH(FmtData!$B$4+(ROW()-10),RawData!$A$2:$A$1048576,0))</f>
        <v>0</v>
      </c>
      <c r="W626" s="8">
        <f t="shared" si="199"/>
        <v>0</v>
      </c>
      <c r="X626" s="8">
        <f t="shared" si="200"/>
        <v>0</v>
      </c>
      <c r="Y626" s="8">
        <f t="shared" si="201"/>
        <v>0</v>
      </c>
      <c r="Z626" s="8">
        <f t="shared" si="202"/>
        <v>8.1940652849528242</v>
      </c>
      <c r="AA626" s="8">
        <f t="shared" si="203"/>
        <v>8.1940652849528242</v>
      </c>
      <c r="AB626" s="8">
        <f t="shared" si="204"/>
        <v>8.1940652849528242</v>
      </c>
      <c r="AC626" s="6">
        <f t="shared" si="219"/>
        <v>-321.947</v>
      </c>
      <c r="AD626" s="41">
        <f t="shared" si="205"/>
        <v>-79.752944256043577</v>
      </c>
      <c r="AE626" s="15">
        <f t="shared" si="206"/>
        <v>0</v>
      </c>
      <c r="AF626" s="15">
        <f t="shared" si="207"/>
        <v>0</v>
      </c>
      <c r="AG626" s="15">
        <f t="shared" si="208"/>
        <v>0</v>
      </c>
      <c r="AH626" s="15">
        <f t="shared" si="209"/>
        <v>-109.22861161986054</v>
      </c>
      <c r="AI626" s="17">
        <f t="shared" si="210"/>
        <v>1.0005920876320611</v>
      </c>
      <c r="AJ626" s="17">
        <f t="shared" si="211"/>
        <v>0.82222521344009902</v>
      </c>
      <c r="AK626" s="17">
        <f t="shared" si="212"/>
        <v>0.75327406097449157</v>
      </c>
      <c r="AL626" s="17">
        <f t="shared" si="213"/>
        <v>0.75327406097449157</v>
      </c>
      <c r="AM626" s="17">
        <f t="shared" si="214"/>
        <v>0.75327406097449157</v>
      </c>
      <c r="AN626" s="17">
        <f t="shared" si="215"/>
        <v>0.9280052134400989</v>
      </c>
      <c r="AO626" s="17">
        <f t="shared" si="198"/>
        <v>-212.71838838013946</v>
      </c>
      <c r="AP626" s="17">
        <f t="shared" si="216"/>
        <v>7.5327406097449154</v>
      </c>
      <c r="AQ626" s="17">
        <f t="shared" si="217"/>
        <v>10.00592087632061</v>
      </c>
      <c r="AR626" s="17">
        <f t="shared" si="218"/>
        <v>19.845593375748503</v>
      </c>
    </row>
    <row r="627" spans="2:44" x14ac:dyDescent="0.25">
      <c r="B627">
        <f>INDEX(RawData!$A$2:$A$1048576,MATCH(FmtData!$B$4+(ROW()-10),RawData!$A$2:$A$1048576,0))</f>
        <v>8375</v>
      </c>
      <c r="C6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7)</f>
        <v>42173.64880787037</v>
      </c>
      <c r="D627" s="45">
        <f>IF($B$6=1,MID(INDEX(RawData!$B$2:$B$1048576, MATCH(FmtData!$B$4+(ROW()-10),RawData!$A$2:$A$1048576,0)),12,8)-6/24,INDEX(RawData!$C$2:$C$1048576, MATCH(FmtData!$B$4+(ROW()-10),RawData!$A$2:$A$1048576,0)))</f>
        <v>0.64880787037037047</v>
      </c>
      <c r="E627" s="62">
        <f>INDEX(RawData!E$2:E$1048576,MATCH(FmtData!$B$4+(ROW()-10),RawData!$A$2:$A$1048576,0))</f>
        <v>2878.37</v>
      </c>
      <c r="F627">
        <f>INDEX(RawData!F$2:F$1048576,MATCH(FmtData!$B$4+(ROW()-10),RawData!$A$2:$A$1048576,0))</f>
        <v>0.77026399999999995</v>
      </c>
      <c r="G627">
        <f>INDEX(RawData!G$2:G$1048576,MATCH(FmtData!$B$4+(ROW()-10),RawData!$A$2:$A$1048576,0))</f>
        <v>-214.42</v>
      </c>
      <c r="H627">
        <f>INDEX(RawData!H$2:H$1048576,MATCH(FmtData!$B$4+(ROW()-10),RawData!$A$2:$A$1048576,0))</f>
        <v>-9.9654800000000002E-2</v>
      </c>
      <c r="I627">
        <f>INDEX(RawData!I$2:I$1048576,MATCH(FmtData!$B$4+(ROW()-10),RawData!$A$2:$A$1048576,0))</f>
        <v>-0.61458100000000004</v>
      </c>
      <c r="J627">
        <f>INDEX(RawData!J$2:J$1048576,MATCH(FmtData!$B$4+(ROW()-10),RawData!$A$2:$A$1048576,0))</f>
        <v>177.1</v>
      </c>
      <c r="K627">
        <f>INDEX(RawData!K$2:K$1048576,MATCH(FmtData!$B$4+(ROW()-10),RawData!$A$2:$A$1048576,0))</f>
        <v>177.9</v>
      </c>
      <c r="L627">
        <f>INDEX(RawData!L$2:L$1048576,MATCH(FmtData!$B$4+(ROW()-10),RawData!$A$2:$A$1048576,0))</f>
        <v>144.5</v>
      </c>
      <c r="M627">
        <f>INDEX(RawData!M$2:M$1048576,MATCH(FmtData!$B$4+(ROW()-10),RawData!$A$2:$A$1048576,0))</f>
        <v>24.2</v>
      </c>
      <c r="N627">
        <f>INDEX(RawData!N$2:N$1048576,MATCH(FmtData!$B$4+(ROW()-10),RawData!$A$2:$A$1048576,0))</f>
        <v>0</v>
      </c>
      <c r="O627">
        <f>INDEX(RawData!O$2:O$1048576,MATCH(FmtData!$B$4+(ROW()-10),RawData!$A$2:$A$1048576,0))</f>
        <v>162.1</v>
      </c>
      <c r="P627">
        <f>INDEX(RawData!P$2:P$1048576,MATCH(FmtData!$B$4+(ROW()-10),RawData!$A$2:$A$1048576,0))</f>
        <v>69.013599999999997</v>
      </c>
      <c r="Q627">
        <f>INDEX(RawData!Q$2:Q$1048576,MATCH(FmtData!$B$4+(ROW()-10),RawData!$A$2:$A$1048576,0))</f>
        <v>163.851</v>
      </c>
      <c r="R627">
        <f>INDEX(RawData!R$2:R$1048576,MATCH(FmtData!$B$4+(ROW()-10),RawData!$A$2:$A$1048576,0))</f>
        <v>20.7837</v>
      </c>
      <c r="S627">
        <f>INDEX(RawData!S$2:S$1048576,MATCH(FmtData!$B$4+(ROW()-10),RawData!$A$2:$A$1048576,0))</f>
        <v>0.51827400000000001</v>
      </c>
      <c r="T627">
        <f>INDEX(RawData!T$2:T$1048576,MATCH(FmtData!$B$4+(ROW()-10),RawData!$A$2:$A$1048576,0))</f>
        <v>-0.483209</v>
      </c>
      <c r="U627">
        <f>INDEX(RawData!U$2:U$1048576,MATCH(FmtData!$B$4+(ROW()-10),RawData!$A$2:$A$1048576,0))</f>
        <v>0</v>
      </c>
      <c r="V627">
        <f>INDEX(RawData!V$2:V$1048576,MATCH(FmtData!$B$4+(ROW()-10),RawData!$A$2:$A$1048576,0))</f>
        <v>0</v>
      </c>
      <c r="W627" s="8">
        <f t="shared" si="199"/>
        <v>0</v>
      </c>
      <c r="X627" s="8">
        <f t="shared" si="200"/>
        <v>0</v>
      </c>
      <c r="Y627" s="8">
        <f t="shared" si="201"/>
        <v>0</v>
      </c>
      <c r="Z627" s="8">
        <f t="shared" si="202"/>
        <v>8.1940652849528242</v>
      </c>
      <c r="AA627" s="8">
        <f t="shared" si="203"/>
        <v>8.1940652849528242</v>
      </c>
      <c r="AB627" s="8">
        <f t="shared" si="204"/>
        <v>8.1940652849528242</v>
      </c>
      <c r="AC627" s="6">
        <f t="shared" si="219"/>
        <v>-321.97800000000001</v>
      </c>
      <c r="AD627" s="41">
        <f t="shared" si="205"/>
        <v>-79.783944256043583</v>
      </c>
      <c r="AE627" s="15">
        <f t="shared" si="206"/>
        <v>0</v>
      </c>
      <c r="AF627" s="15">
        <f t="shared" si="207"/>
        <v>0</v>
      </c>
      <c r="AG627" s="15">
        <f t="shared" si="208"/>
        <v>0</v>
      </c>
      <c r="AH627" s="15">
        <f t="shared" si="209"/>
        <v>-109.25961161986055</v>
      </c>
      <c r="AI627" s="17">
        <f t="shared" si="210"/>
        <v>1.0006237213957099</v>
      </c>
      <c r="AJ627" s="17">
        <f t="shared" si="211"/>
        <v>0.82224657415924052</v>
      </c>
      <c r="AK627" s="17">
        <f t="shared" si="212"/>
        <v>0.75327406097449157</v>
      </c>
      <c r="AL627" s="17">
        <f t="shared" si="213"/>
        <v>0.75327406097449157</v>
      </c>
      <c r="AM627" s="17">
        <f t="shared" si="214"/>
        <v>0.75327406097449157</v>
      </c>
      <c r="AN627" s="17">
        <f t="shared" si="215"/>
        <v>0.92802657415924039</v>
      </c>
      <c r="AO627" s="17">
        <f t="shared" si="198"/>
        <v>-212.71838838013946</v>
      </c>
      <c r="AP627" s="17">
        <f t="shared" si="216"/>
        <v>7.5327406097449154</v>
      </c>
      <c r="AQ627" s="17">
        <f t="shared" si="217"/>
        <v>10.0062372139571</v>
      </c>
      <c r="AR627" s="17">
        <f t="shared" si="218"/>
        <v>19.845593375748503</v>
      </c>
    </row>
    <row r="628" spans="2:44" x14ac:dyDescent="0.25">
      <c r="B628">
        <f>INDEX(RawData!$A$2:$A$1048576,MATCH(FmtData!$B$4+(ROW()-10),RawData!$A$2:$A$1048576,0))</f>
        <v>8376</v>
      </c>
      <c r="C6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8)</f>
        <v>42173.648935185185</v>
      </c>
      <c r="D628" s="45">
        <f>IF($B$6=1,MID(INDEX(RawData!$B$2:$B$1048576, MATCH(FmtData!$B$4+(ROW()-10),RawData!$A$2:$A$1048576,0)),12,8)-6/24,INDEX(RawData!$C$2:$C$1048576, MATCH(FmtData!$B$4+(ROW()-10),RawData!$A$2:$A$1048576,0)))</f>
        <v>0.64893518518518523</v>
      </c>
      <c r="E628" s="62">
        <f>INDEX(RawData!E$2:E$1048576,MATCH(FmtData!$B$4+(ROW()-10),RawData!$A$2:$A$1048576,0))</f>
        <v>2878.37</v>
      </c>
      <c r="F628">
        <f>INDEX(RawData!F$2:F$1048576,MATCH(FmtData!$B$4+(ROW()-10),RawData!$A$2:$A$1048576,0))</f>
        <v>-0.15307599999999999</v>
      </c>
      <c r="G628">
        <f>INDEX(RawData!G$2:G$1048576,MATCH(FmtData!$B$4+(ROW()-10),RawData!$A$2:$A$1048576,0))</f>
        <v>-214.42</v>
      </c>
      <c r="H628">
        <f>INDEX(RawData!H$2:H$1048576,MATCH(FmtData!$B$4+(ROW()-10),RawData!$A$2:$A$1048576,0))</f>
        <v>-9.9654800000000002E-2</v>
      </c>
      <c r="I628">
        <f>INDEX(RawData!I$2:I$1048576,MATCH(FmtData!$B$4+(ROW()-10),RawData!$A$2:$A$1048576,0))</f>
        <v>-0.61439299999999997</v>
      </c>
      <c r="J628">
        <f>INDEX(RawData!J$2:J$1048576,MATCH(FmtData!$B$4+(ROW()-10),RawData!$A$2:$A$1048576,0))</f>
        <v>177.7</v>
      </c>
      <c r="K628">
        <f>INDEX(RawData!K$2:K$1048576,MATCH(FmtData!$B$4+(ROW()-10),RawData!$A$2:$A$1048576,0))</f>
        <v>177.2</v>
      </c>
      <c r="L628">
        <f>INDEX(RawData!L$2:L$1048576,MATCH(FmtData!$B$4+(ROW()-10),RawData!$A$2:$A$1048576,0))</f>
        <v>144.5</v>
      </c>
      <c r="M628">
        <f>INDEX(RawData!M$2:M$1048576,MATCH(FmtData!$B$4+(ROW()-10),RawData!$A$2:$A$1048576,0))</f>
        <v>24.1</v>
      </c>
      <c r="N628">
        <f>INDEX(RawData!N$2:N$1048576,MATCH(FmtData!$B$4+(ROW()-10),RawData!$A$2:$A$1048576,0))</f>
        <v>0</v>
      </c>
      <c r="O628">
        <f>INDEX(RawData!O$2:O$1048576,MATCH(FmtData!$B$4+(ROW()-10),RawData!$A$2:$A$1048576,0))</f>
        <v>162.1</v>
      </c>
      <c r="P628">
        <f>INDEX(RawData!P$2:P$1048576,MATCH(FmtData!$B$4+(ROW()-10),RawData!$A$2:$A$1048576,0))</f>
        <v>69.013599999999997</v>
      </c>
      <c r="Q628">
        <f>INDEX(RawData!Q$2:Q$1048576,MATCH(FmtData!$B$4+(ROW()-10),RawData!$A$2:$A$1048576,0))</f>
        <v>163.727</v>
      </c>
      <c r="R628">
        <f>INDEX(RawData!R$2:R$1048576,MATCH(FmtData!$B$4+(ROW()-10),RawData!$A$2:$A$1048576,0))</f>
        <v>20.587599999999998</v>
      </c>
      <c r="S628">
        <f>INDEX(RawData!S$2:S$1048576,MATCH(FmtData!$B$4+(ROW()-10),RawData!$A$2:$A$1048576,0))</f>
        <v>0.51827400000000001</v>
      </c>
      <c r="T628">
        <f>INDEX(RawData!T$2:T$1048576,MATCH(FmtData!$B$4+(ROW()-10),RawData!$A$2:$A$1048576,0))</f>
        <v>-0.483209</v>
      </c>
      <c r="U628">
        <f>INDEX(RawData!U$2:U$1048576,MATCH(FmtData!$B$4+(ROW()-10),RawData!$A$2:$A$1048576,0))</f>
        <v>0</v>
      </c>
      <c r="V628">
        <f>INDEX(RawData!V$2:V$1048576,MATCH(FmtData!$B$4+(ROW()-10),RawData!$A$2:$A$1048576,0))</f>
        <v>0</v>
      </c>
      <c r="W628" s="8">
        <f t="shared" si="199"/>
        <v>0</v>
      </c>
      <c r="X628" s="8">
        <f t="shared" si="200"/>
        <v>0</v>
      </c>
      <c r="Y628" s="8">
        <f t="shared" si="201"/>
        <v>0</v>
      </c>
      <c r="Z628" s="8">
        <f t="shared" si="202"/>
        <v>8.1940652849528242</v>
      </c>
      <c r="AA628" s="8">
        <f t="shared" si="203"/>
        <v>8.1940652849528242</v>
      </c>
      <c r="AB628" s="8">
        <f t="shared" si="204"/>
        <v>8.1940652849528242</v>
      </c>
      <c r="AC628" s="6">
        <f t="shared" si="219"/>
        <v>-322.10199999999998</v>
      </c>
      <c r="AD628" s="41">
        <f t="shared" si="205"/>
        <v>-79.90794425604355</v>
      </c>
      <c r="AE628" s="15">
        <f t="shared" si="206"/>
        <v>0</v>
      </c>
      <c r="AF628" s="15">
        <f t="shared" si="207"/>
        <v>0</v>
      </c>
      <c r="AG628" s="15">
        <f t="shared" si="208"/>
        <v>0</v>
      </c>
      <c r="AH628" s="15">
        <f t="shared" si="209"/>
        <v>-109.38361161986052</v>
      </c>
      <c r="AI628" s="17">
        <f t="shared" si="210"/>
        <v>1.0007502764548912</v>
      </c>
      <c r="AJ628" s="17">
        <f t="shared" si="211"/>
        <v>0.82233202813562956</v>
      </c>
      <c r="AK628" s="17">
        <f t="shared" si="212"/>
        <v>0.75327406097449157</v>
      </c>
      <c r="AL628" s="17">
        <f t="shared" si="213"/>
        <v>0.75327406097449157</v>
      </c>
      <c r="AM628" s="17">
        <f t="shared" si="214"/>
        <v>0.75327406097449157</v>
      </c>
      <c r="AN628" s="17">
        <f t="shared" si="215"/>
        <v>0.92811202813562943</v>
      </c>
      <c r="AO628" s="17">
        <f t="shared" si="198"/>
        <v>-212.71838838013946</v>
      </c>
      <c r="AP628" s="17">
        <f t="shared" si="216"/>
        <v>7.5327406097449154</v>
      </c>
      <c r="AQ628" s="17">
        <f t="shared" si="217"/>
        <v>10.007502764548912</v>
      </c>
      <c r="AR628" s="17">
        <f t="shared" si="218"/>
        <v>19.845593375748503</v>
      </c>
    </row>
    <row r="629" spans="2:44" x14ac:dyDescent="0.25">
      <c r="B629">
        <f>INDEX(RawData!$A$2:$A$1048576,MATCH(FmtData!$B$4+(ROW()-10),RawData!$A$2:$A$1048576,0))</f>
        <v>8377</v>
      </c>
      <c r="C6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29)</f>
        <v>42173.649050925924</v>
      </c>
      <c r="D629" s="45">
        <f>IF($B$6=1,MID(INDEX(RawData!$B$2:$B$1048576, MATCH(FmtData!$B$4+(ROW()-10),RawData!$A$2:$A$1048576,0)),12,8)-6/24,INDEX(RawData!$C$2:$C$1048576, MATCH(FmtData!$B$4+(ROW()-10),RawData!$A$2:$A$1048576,0)))</f>
        <v>0.64905092592592595</v>
      </c>
      <c r="E629" s="62">
        <f>INDEX(RawData!E$2:E$1048576,MATCH(FmtData!$B$4+(ROW()-10),RawData!$A$2:$A$1048576,0))</f>
        <v>2879.3</v>
      </c>
      <c r="F629">
        <f>INDEX(RawData!F$2:F$1048576,MATCH(FmtData!$B$4+(ROW()-10),RawData!$A$2:$A$1048576,0))</f>
        <v>-0.15307599999999999</v>
      </c>
      <c r="G629">
        <f>INDEX(RawData!G$2:G$1048576,MATCH(FmtData!$B$4+(ROW()-10),RawData!$A$2:$A$1048576,0))</f>
        <v>-214.42</v>
      </c>
      <c r="H629">
        <f>INDEX(RawData!H$2:H$1048576,MATCH(FmtData!$B$4+(ROW()-10),RawData!$A$2:$A$1048576,0))</f>
        <v>-9.9654800000000002E-2</v>
      </c>
      <c r="I629">
        <f>INDEX(RawData!I$2:I$1048576,MATCH(FmtData!$B$4+(ROW()-10),RawData!$A$2:$A$1048576,0))</f>
        <v>-0.61477000000000004</v>
      </c>
      <c r="J629">
        <f>INDEX(RawData!J$2:J$1048576,MATCH(FmtData!$B$4+(ROW()-10),RawData!$A$2:$A$1048576,0))</f>
        <v>178.2</v>
      </c>
      <c r="K629">
        <f>INDEX(RawData!K$2:K$1048576,MATCH(FmtData!$B$4+(ROW()-10),RawData!$A$2:$A$1048576,0))</f>
        <v>176.6</v>
      </c>
      <c r="L629">
        <f>INDEX(RawData!L$2:L$1048576,MATCH(FmtData!$B$4+(ROW()-10),RawData!$A$2:$A$1048576,0))</f>
        <v>144.5</v>
      </c>
      <c r="M629">
        <f>INDEX(RawData!M$2:M$1048576,MATCH(FmtData!$B$4+(ROW()-10),RawData!$A$2:$A$1048576,0))</f>
        <v>23.9</v>
      </c>
      <c r="N629">
        <f>INDEX(RawData!N$2:N$1048576,MATCH(FmtData!$B$4+(ROW()-10),RawData!$A$2:$A$1048576,0))</f>
        <v>0</v>
      </c>
      <c r="O629">
        <f>INDEX(RawData!O$2:O$1048576,MATCH(FmtData!$B$4+(ROW()-10),RawData!$A$2:$A$1048576,0))</f>
        <v>162.1</v>
      </c>
      <c r="P629">
        <f>INDEX(RawData!P$2:P$1048576,MATCH(FmtData!$B$4+(ROW()-10),RawData!$A$2:$A$1048576,0))</f>
        <v>69.013599999999997</v>
      </c>
      <c r="Q629">
        <f>INDEX(RawData!Q$2:Q$1048576,MATCH(FmtData!$B$4+(ROW()-10),RawData!$A$2:$A$1048576,0))</f>
        <v>163.727</v>
      </c>
      <c r="R629">
        <f>INDEX(RawData!R$2:R$1048576,MATCH(FmtData!$B$4+(ROW()-10),RawData!$A$2:$A$1048576,0))</f>
        <v>20.587599999999998</v>
      </c>
      <c r="S629">
        <f>INDEX(RawData!S$2:S$1048576,MATCH(FmtData!$B$4+(ROW()-10),RawData!$A$2:$A$1048576,0))</f>
        <v>0.51827400000000001</v>
      </c>
      <c r="T629">
        <f>INDEX(RawData!T$2:T$1048576,MATCH(FmtData!$B$4+(ROW()-10),RawData!$A$2:$A$1048576,0))</f>
        <v>-0.483209</v>
      </c>
      <c r="U629">
        <f>INDEX(RawData!U$2:U$1048576,MATCH(FmtData!$B$4+(ROW()-10),RawData!$A$2:$A$1048576,0))</f>
        <v>0</v>
      </c>
      <c r="V629">
        <f>INDEX(RawData!V$2:V$1048576,MATCH(FmtData!$B$4+(ROW()-10),RawData!$A$2:$A$1048576,0))</f>
        <v>0</v>
      </c>
      <c r="W629" s="8">
        <f t="shared" si="199"/>
        <v>0</v>
      </c>
      <c r="X629" s="8">
        <f t="shared" si="200"/>
        <v>0</v>
      </c>
      <c r="Y629" s="8">
        <f t="shared" si="201"/>
        <v>0</v>
      </c>
      <c r="Z629" s="8">
        <f t="shared" si="202"/>
        <v>8.1940652849528242</v>
      </c>
      <c r="AA629" s="8">
        <f t="shared" si="203"/>
        <v>8.1940652849528242</v>
      </c>
      <c r="AB629" s="8">
        <f t="shared" si="204"/>
        <v>8.1940652849528242</v>
      </c>
      <c r="AC629" s="6">
        <f t="shared" si="219"/>
        <v>-322.10199999999998</v>
      </c>
      <c r="AD629" s="41">
        <f t="shared" si="205"/>
        <v>-79.90794425604355</v>
      </c>
      <c r="AE629" s="15">
        <f t="shared" si="206"/>
        <v>0</v>
      </c>
      <c r="AF629" s="15">
        <f t="shared" si="207"/>
        <v>0</v>
      </c>
      <c r="AG629" s="15">
        <f t="shared" si="208"/>
        <v>0</v>
      </c>
      <c r="AH629" s="15">
        <f t="shared" si="209"/>
        <v>-109.3246134573408</v>
      </c>
      <c r="AI629" s="17">
        <f t="shared" si="210"/>
        <v>1.0007502764548912</v>
      </c>
      <c r="AJ629" s="17">
        <f t="shared" si="211"/>
        <v>0.82229136763369892</v>
      </c>
      <c r="AK629" s="17">
        <f t="shared" si="212"/>
        <v>0.75327406097449157</v>
      </c>
      <c r="AL629" s="17">
        <f t="shared" si="213"/>
        <v>0.75327406097449157</v>
      </c>
      <c r="AM629" s="17">
        <f t="shared" si="214"/>
        <v>0.75327406097449157</v>
      </c>
      <c r="AN629" s="17">
        <f t="shared" si="215"/>
        <v>0.9280713676336988</v>
      </c>
      <c r="AO629" s="17">
        <f t="shared" si="198"/>
        <v>-212.77738654265917</v>
      </c>
      <c r="AP629" s="17">
        <f t="shared" si="216"/>
        <v>7.5327406097449154</v>
      </c>
      <c r="AQ629" s="17">
        <f t="shared" si="217"/>
        <v>10.007502764548912</v>
      </c>
      <c r="AR629" s="17">
        <f t="shared" si="218"/>
        <v>19.852005477681001</v>
      </c>
    </row>
    <row r="630" spans="2:44" x14ac:dyDescent="0.25">
      <c r="B630">
        <f>INDEX(RawData!$A$2:$A$1048576,MATCH(FmtData!$B$4+(ROW()-10),RawData!$A$2:$A$1048576,0))</f>
        <v>8378</v>
      </c>
      <c r="C6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0)</f>
        <v>42173.64916666667</v>
      </c>
      <c r="D630" s="45">
        <f>IF($B$6=1,MID(INDEX(RawData!$B$2:$B$1048576, MATCH(FmtData!$B$4+(ROW()-10),RawData!$A$2:$A$1048576,0)),12,8)-6/24,INDEX(RawData!$C$2:$C$1048576, MATCH(FmtData!$B$4+(ROW()-10),RawData!$A$2:$A$1048576,0)))</f>
        <v>0.64916666666666656</v>
      </c>
      <c r="E630" s="62">
        <f>INDEX(RawData!E$2:E$1048576,MATCH(FmtData!$B$4+(ROW()-10),RawData!$A$2:$A$1048576,0))</f>
        <v>2880.22</v>
      </c>
      <c r="F630">
        <f>INDEX(RawData!F$2:F$1048576,MATCH(FmtData!$B$4+(ROW()-10),RawData!$A$2:$A$1048576,0))</f>
        <v>-0.15307599999999999</v>
      </c>
      <c r="G630">
        <f>INDEX(RawData!G$2:G$1048576,MATCH(FmtData!$B$4+(ROW()-10),RawData!$A$2:$A$1048576,0))</f>
        <v>-214.42</v>
      </c>
      <c r="H630">
        <f>INDEX(RawData!H$2:H$1048576,MATCH(FmtData!$B$4+(ROW()-10),RawData!$A$2:$A$1048576,0))</f>
        <v>-9.9654800000000002E-2</v>
      </c>
      <c r="I630">
        <f>INDEX(RawData!I$2:I$1048576,MATCH(FmtData!$B$4+(ROW()-10),RawData!$A$2:$A$1048576,0))</f>
        <v>-0.61477000000000004</v>
      </c>
      <c r="J630">
        <f>INDEX(RawData!J$2:J$1048576,MATCH(FmtData!$B$4+(ROW()-10),RawData!$A$2:$A$1048576,0))</f>
        <v>178.4</v>
      </c>
      <c r="K630">
        <f>INDEX(RawData!K$2:K$1048576,MATCH(FmtData!$B$4+(ROW()-10),RawData!$A$2:$A$1048576,0))</f>
        <v>176</v>
      </c>
      <c r="L630">
        <f>INDEX(RawData!L$2:L$1048576,MATCH(FmtData!$B$4+(ROW()-10),RawData!$A$2:$A$1048576,0))</f>
        <v>144.5</v>
      </c>
      <c r="M630">
        <f>INDEX(RawData!M$2:M$1048576,MATCH(FmtData!$B$4+(ROW()-10),RawData!$A$2:$A$1048576,0))</f>
        <v>24.2</v>
      </c>
      <c r="N630">
        <f>INDEX(RawData!N$2:N$1048576,MATCH(FmtData!$B$4+(ROW()-10),RawData!$A$2:$A$1048576,0))</f>
        <v>0</v>
      </c>
      <c r="O630">
        <f>INDEX(RawData!O$2:O$1048576,MATCH(FmtData!$B$4+(ROW()-10),RawData!$A$2:$A$1048576,0))</f>
        <v>162.1</v>
      </c>
      <c r="P630">
        <f>INDEX(RawData!P$2:P$1048576,MATCH(FmtData!$B$4+(ROW()-10),RawData!$A$2:$A$1048576,0))</f>
        <v>69.013599999999997</v>
      </c>
      <c r="Q630">
        <f>INDEX(RawData!Q$2:Q$1048576,MATCH(FmtData!$B$4+(ROW()-10),RawData!$A$2:$A$1048576,0))</f>
        <v>163.727</v>
      </c>
      <c r="R630">
        <f>INDEX(RawData!R$2:R$1048576,MATCH(FmtData!$B$4+(ROW()-10),RawData!$A$2:$A$1048576,0))</f>
        <v>20.480399999999999</v>
      </c>
      <c r="S630">
        <f>INDEX(RawData!S$2:S$1048576,MATCH(FmtData!$B$4+(ROW()-10),RawData!$A$2:$A$1048576,0))</f>
        <v>0.51827400000000001</v>
      </c>
      <c r="T630">
        <f>INDEX(RawData!T$2:T$1048576,MATCH(FmtData!$B$4+(ROW()-10),RawData!$A$2:$A$1048576,0))</f>
        <v>-0.483209</v>
      </c>
      <c r="U630">
        <f>INDEX(RawData!U$2:U$1048576,MATCH(FmtData!$B$4+(ROW()-10),RawData!$A$2:$A$1048576,0))</f>
        <v>0</v>
      </c>
      <c r="V630">
        <f>INDEX(RawData!V$2:V$1048576,MATCH(FmtData!$B$4+(ROW()-10),RawData!$A$2:$A$1048576,0))</f>
        <v>0</v>
      </c>
      <c r="W630" s="8">
        <f t="shared" si="199"/>
        <v>0</v>
      </c>
      <c r="X630" s="8">
        <f t="shared" si="200"/>
        <v>0</v>
      </c>
      <c r="Y630" s="8">
        <f t="shared" si="201"/>
        <v>0</v>
      </c>
      <c r="Z630" s="8">
        <f t="shared" si="202"/>
        <v>8.1940652849528242</v>
      </c>
      <c r="AA630" s="8">
        <f t="shared" si="203"/>
        <v>8.1940652849528242</v>
      </c>
      <c r="AB630" s="8">
        <f t="shared" si="204"/>
        <v>8.1940652849528242</v>
      </c>
      <c r="AC630" s="6">
        <f t="shared" si="219"/>
        <v>-322.10199999999998</v>
      </c>
      <c r="AD630" s="41">
        <f t="shared" si="205"/>
        <v>-79.90794425604355</v>
      </c>
      <c r="AE630" s="15">
        <f t="shared" si="206"/>
        <v>0</v>
      </c>
      <c r="AF630" s="15">
        <f t="shared" si="207"/>
        <v>0</v>
      </c>
      <c r="AG630" s="15">
        <f t="shared" si="208"/>
        <v>0</v>
      </c>
      <c r="AH630" s="15">
        <f t="shared" si="209"/>
        <v>-109.26621884141895</v>
      </c>
      <c r="AI630" s="17">
        <f t="shared" si="210"/>
        <v>1.0007502764548912</v>
      </c>
      <c r="AJ630" s="17">
        <f t="shared" si="211"/>
        <v>0.82225112704479164</v>
      </c>
      <c r="AK630" s="17">
        <f t="shared" si="212"/>
        <v>0.75327406097449157</v>
      </c>
      <c r="AL630" s="17">
        <f t="shared" si="213"/>
        <v>0.75327406097449157</v>
      </c>
      <c r="AM630" s="17">
        <f t="shared" si="214"/>
        <v>0.75327406097449157</v>
      </c>
      <c r="AN630" s="17">
        <f t="shared" si="215"/>
        <v>0.92803112704479152</v>
      </c>
      <c r="AO630" s="17">
        <f t="shared" si="198"/>
        <v>-212.83578115858103</v>
      </c>
      <c r="AP630" s="17">
        <f t="shared" si="216"/>
        <v>7.5327406097449154</v>
      </c>
      <c r="AQ630" s="17">
        <f t="shared" si="217"/>
        <v>10.007502764548912</v>
      </c>
      <c r="AR630" s="17">
        <f t="shared" si="218"/>
        <v>19.85834863228089</v>
      </c>
    </row>
    <row r="631" spans="2:44" x14ac:dyDescent="0.25">
      <c r="B631">
        <f>INDEX(RawData!$A$2:$A$1048576,MATCH(FmtData!$B$4+(ROW()-10),RawData!$A$2:$A$1048576,0))</f>
        <v>8379</v>
      </c>
      <c r="C6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1)</f>
        <v>42173.649282407408</v>
      </c>
      <c r="D631" s="45">
        <f>IF($B$6=1,MID(INDEX(RawData!$B$2:$B$1048576, MATCH(FmtData!$B$4+(ROW()-10),RawData!$A$2:$A$1048576,0)),12,8)-6/24,INDEX(RawData!$C$2:$C$1048576, MATCH(FmtData!$B$4+(ROW()-10),RawData!$A$2:$A$1048576,0)))</f>
        <v>0.64928240740740739</v>
      </c>
      <c r="E631" s="62">
        <f>INDEX(RawData!E$2:E$1048576,MATCH(FmtData!$B$4+(ROW()-10),RawData!$A$2:$A$1048576,0))</f>
        <v>2882.07</v>
      </c>
      <c r="F631">
        <f>INDEX(RawData!F$2:F$1048576,MATCH(FmtData!$B$4+(ROW()-10),RawData!$A$2:$A$1048576,0))</f>
        <v>-0.15307599999999999</v>
      </c>
      <c r="G631">
        <f>INDEX(RawData!G$2:G$1048576,MATCH(FmtData!$B$4+(ROW()-10),RawData!$A$2:$A$1048576,0))</f>
        <v>-214.42</v>
      </c>
      <c r="H631">
        <f>INDEX(RawData!H$2:H$1048576,MATCH(FmtData!$B$4+(ROW()-10),RawData!$A$2:$A$1048576,0))</f>
        <v>-9.9654800000000002E-2</v>
      </c>
      <c r="I631">
        <f>INDEX(RawData!I$2:I$1048576,MATCH(FmtData!$B$4+(ROW()-10),RawData!$A$2:$A$1048576,0))</f>
        <v>-0.61514800000000003</v>
      </c>
      <c r="J631">
        <f>INDEX(RawData!J$2:J$1048576,MATCH(FmtData!$B$4+(ROW()-10),RawData!$A$2:$A$1048576,0))</f>
        <v>178.3</v>
      </c>
      <c r="K631">
        <f>INDEX(RawData!K$2:K$1048576,MATCH(FmtData!$B$4+(ROW()-10),RawData!$A$2:$A$1048576,0))</f>
        <v>175.5</v>
      </c>
      <c r="L631">
        <f>INDEX(RawData!L$2:L$1048576,MATCH(FmtData!$B$4+(ROW()-10),RawData!$A$2:$A$1048576,0))</f>
        <v>144.5</v>
      </c>
      <c r="M631">
        <f>INDEX(RawData!M$2:M$1048576,MATCH(FmtData!$B$4+(ROW()-10),RawData!$A$2:$A$1048576,0))</f>
        <v>24.4</v>
      </c>
      <c r="N631">
        <f>INDEX(RawData!N$2:N$1048576,MATCH(FmtData!$B$4+(ROW()-10),RawData!$A$2:$A$1048576,0))</f>
        <v>0</v>
      </c>
      <c r="O631">
        <f>INDEX(RawData!O$2:O$1048576,MATCH(FmtData!$B$4+(ROW()-10),RawData!$A$2:$A$1048576,0))</f>
        <v>162.1</v>
      </c>
      <c r="P631">
        <f>INDEX(RawData!P$2:P$1048576,MATCH(FmtData!$B$4+(ROW()-10),RawData!$A$2:$A$1048576,0))</f>
        <v>69.013599999999997</v>
      </c>
      <c r="Q631">
        <f>INDEX(RawData!Q$2:Q$1048576,MATCH(FmtData!$B$4+(ROW()-10),RawData!$A$2:$A$1048576,0))</f>
        <v>163.774</v>
      </c>
      <c r="R631">
        <f>INDEX(RawData!R$2:R$1048576,MATCH(FmtData!$B$4+(ROW()-10),RawData!$A$2:$A$1048576,0))</f>
        <v>20.587599999999998</v>
      </c>
      <c r="S631">
        <f>INDEX(RawData!S$2:S$1048576,MATCH(FmtData!$B$4+(ROW()-10),RawData!$A$2:$A$1048576,0))</f>
        <v>0.51827400000000001</v>
      </c>
      <c r="T631">
        <f>INDEX(RawData!T$2:T$1048576,MATCH(FmtData!$B$4+(ROW()-10),RawData!$A$2:$A$1048576,0))</f>
        <v>-0.483209</v>
      </c>
      <c r="U631">
        <f>INDEX(RawData!U$2:U$1048576,MATCH(FmtData!$B$4+(ROW()-10),RawData!$A$2:$A$1048576,0))</f>
        <v>0</v>
      </c>
      <c r="V631">
        <f>INDEX(RawData!V$2:V$1048576,MATCH(FmtData!$B$4+(ROW()-10),RawData!$A$2:$A$1048576,0))</f>
        <v>0</v>
      </c>
      <c r="W631" s="8">
        <f t="shared" si="199"/>
        <v>0</v>
      </c>
      <c r="X631" s="8">
        <f t="shared" si="200"/>
        <v>0</v>
      </c>
      <c r="Y631" s="8">
        <f t="shared" si="201"/>
        <v>0</v>
      </c>
      <c r="Z631" s="8">
        <f t="shared" si="202"/>
        <v>8.1940652849528242</v>
      </c>
      <c r="AA631" s="8">
        <f t="shared" si="203"/>
        <v>8.1940652849528242</v>
      </c>
      <c r="AB631" s="8">
        <f t="shared" si="204"/>
        <v>8.1940652849528242</v>
      </c>
      <c r="AC631" s="6">
        <f t="shared" si="219"/>
        <v>-322.05500000000001</v>
      </c>
      <c r="AD631" s="41">
        <f t="shared" si="205"/>
        <v>-79.860944256043581</v>
      </c>
      <c r="AE631" s="15">
        <f t="shared" si="206"/>
        <v>0</v>
      </c>
      <c r="AF631" s="15">
        <f t="shared" si="207"/>
        <v>0</v>
      </c>
      <c r="AG631" s="15">
        <f t="shared" si="208"/>
        <v>0</v>
      </c>
      <c r="AH631" s="15">
        <f t="shared" si="209"/>
        <v>-109.10170188029213</v>
      </c>
      <c r="AI631" s="17">
        <f t="shared" si="210"/>
        <v>1.0007023042378926</v>
      </c>
      <c r="AJ631" s="17">
        <f t="shared" si="211"/>
        <v>0.82213777716242331</v>
      </c>
      <c r="AK631" s="17">
        <f t="shared" si="212"/>
        <v>0.75327406097449157</v>
      </c>
      <c r="AL631" s="17">
        <f t="shared" si="213"/>
        <v>0.75327406097449157</v>
      </c>
      <c r="AM631" s="17">
        <f t="shared" si="214"/>
        <v>0.75327406097449157</v>
      </c>
      <c r="AN631" s="17">
        <f t="shared" si="215"/>
        <v>0.92791777716242319</v>
      </c>
      <c r="AO631" s="17">
        <f t="shared" si="198"/>
        <v>-212.95329811970788</v>
      </c>
      <c r="AP631" s="17">
        <f t="shared" si="216"/>
        <v>7.5327406097449154</v>
      </c>
      <c r="AQ631" s="17">
        <f t="shared" si="217"/>
        <v>10.007023042378925</v>
      </c>
      <c r="AR631" s="17">
        <f t="shared" si="218"/>
        <v>19.871103888813284</v>
      </c>
    </row>
    <row r="632" spans="2:44" x14ac:dyDescent="0.25">
      <c r="B632">
        <f>INDEX(RawData!$A$2:$A$1048576,MATCH(FmtData!$B$4+(ROW()-10),RawData!$A$2:$A$1048576,0))</f>
        <v>8380</v>
      </c>
      <c r="C6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2)</f>
        <v>42173.649398148147</v>
      </c>
      <c r="D632" s="45">
        <f>IF($B$6=1,MID(INDEX(RawData!$B$2:$B$1048576, MATCH(FmtData!$B$4+(ROW()-10),RawData!$A$2:$A$1048576,0)),12,8)-6/24,INDEX(RawData!$C$2:$C$1048576, MATCH(FmtData!$B$4+(ROW()-10),RawData!$A$2:$A$1048576,0)))</f>
        <v>0.64939814814814811</v>
      </c>
      <c r="E632" s="62">
        <f>INDEX(RawData!E$2:E$1048576,MATCH(FmtData!$B$4+(ROW()-10),RawData!$A$2:$A$1048576,0))</f>
        <v>2882.07</v>
      </c>
      <c r="F632">
        <f>INDEX(RawData!F$2:F$1048576,MATCH(FmtData!$B$4+(ROW()-10),RawData!$A$2:$A$1048576,0))</f>
        <v>0.77026399999999995</v>
      </c>
      <c r="G632">
        <f>INDEX(RawData!G$2:G$1048576,MATCH(FmtData!$B$4+(ROW()-10),RawData!$A$2:$A$1048576,0))</f>
        <v>-214.42</v>
      </c>
      <c r="H632">
        <f>INDEX(RawData!H$2:H$1048576,MATCH(FmtData!$B$4+(ROW()-10),RawData!$A$2:$A$1048576,0))</f>
        <v>-9.9654800000000002E-2</v>
      </c>
      <c r="I632">
        <f>INDEX(RawData!I$2:I$1048576,MATCH(FmtData!$B$4+(ROW()-10),RawData!$A$2:$A$1048576,0))</f>
        <v>-0.61439299999999997</v>
      </c>
      <c r="J632">
        <f>INDEX(RawData!J$2:J$1048576,MATCH(FmtData!$B$4+(ROW()-10),RawData!$A$2:$A$1048576,0))</f>
        <v>178.1</v>
      </c>
      <c r="K632">
        <f>INDEX(RawData!K$2:K$1048576,MATCH(FmtData!$B$4+(ROW()-10),RawData!$A$2:$A$1048576,0))</f>
        <v>174.9</v>
      </c>
      <c r="L632">
        <f>INDEX(RawData!L$2:L$1048576,MATCH(FmtData!$B$4+(ROW()-10),RawData!$A$2:$A$1048576,0))</f>
        <v>144.5</v>
      </c>
      <c r="M632">
        <f>INDEX(RawData!M$2:M$1048576,MATCH(FmtData!$B$4+(ROW()-10),RawData!$A$2:$A$1048576,0))</f>
        <v>24.6</v>
      </c>
      <c r="N632">
        <f>INDEX(RawData!N$2:N$1048576,MATCH(FmtData!$B$4+(ROW()-10),RawData!$A$2:$A$1048576,0))</f>
        <v>0</v>
      </c>
      <c r="O632">
        <f>INDEX(RawData!O$2:O$1048576,MATCH(FmtData!$B$4+(ROW()-10),RawData!$A$2:$A$1048576,0))</f>
        <v>162.1</v>
      </c>
      <c r="P632">
        <f>INDEX(RawData!P$2:P$1048576,MATCH(FmtData!$B$4+(ROW()-10),RawData!$A$2:$A$1048576,0))</f>
        <v>69.013599999999997</v>
      </c>
      <c r="Q632">
        <f>INDEX(RawData!Q$2:Q$1048576,MATCH(FmtData!$B$4+(ROW()-10),RawData!$A$2:$A$1048576,0))</f>
        <v>163.88200000000001</v>
      </c>
      <c r="R632">
        <f>INDEX(RawData!R$2:R$1048576,MATCH(FmtData!$B$4+(ROW()-10),RawData!$A$2:$A$1048576,0))</f>
        <v>20.394600000000001</v>
      </c>
      <c r="S632">
        <f>INDEX(RawData!S$2:S$1048576,MATCH(FmtData!$B$4+(ROW()-10),RawData!$A$2:$A$1048576,0))</f>
        <v>0.51827400000000001</v>
      </c>
      <c r="T632">
        <f>INDEX(RawData!T$2:T$1048576,MATCH(FmtData!$B$4+(ROW()-10),RawData!$A$2:$A$1048576,0))</f>
        <v>-0.483209</v>
      </c>
      <c r="U632">
        <f>INDEX(RawData!U$2:U$1048576,MATCH(FmtData!$B$4+(ROW()-10),RawData!$A$2:$A$1048576,0))</f>
        <v>0</v>
      </c>
      <c r="V632">
        <f>INDEX(RawData!V$2:V$1048576,MATCH(FmtData!$B$4+(ROW()-10),RawData!$A$2:$A$1048576,0))</f>
        <v>0</v>
      </c>
      <c r="W632" s="8">
        <f t="shared" si="199"/>
        <v>0</v>
      </c>
      <c r="X632" s="8">
        <f t="shared" si="200"/>
        <v>0</v>
      </c>
      <c r="Y632" s="8">
        <f t="shared" si="201"/>
        <v>0</v>
      </c>
      <c r="Z632" s="8">
        <f t="shared" si="202"/>
        <v>8.1940652849528242</v>
      </c>
      <c r="AA632" s="8">
        <f t="shared" si="203"/>
        <v>8.1940652849528242</v>
      </c>
      <c r="AB632" s="8">
        <f t="shared" si="204"/>
        <v>8.1940652849528242</v>
      </c>
      <c r="AC632" s="6">
        <f t="shared" si="219"/>
        <v>-321.947</v>
      </c>
      <c r="AD632" s="41">
        <f t="shared" si="205"/>
        <v>-79.752944256043577</v>
      </c>
      <c r="AE632" s="15">
        <f t="shared" si="206"/>
        <v>0</v>
      </c>
      <c r="AF632" s="15">
        <f t="shared" si="207"/>
        <v>0</v>
      </c>
      <c r="AG632" s="15">
        <f t="shared" si="208"/>
        <v>0</v>
      </c>
      <c r="AH632" s="15">
        <f t="shared" si="209"/>
        <v>-108.99370188029212</v>
      </c>
      <c r="AI632" s="17">
        <f t="shared" si="210"/>
        <v>1.0005920876320611</v>
      </c>
      <c r="AJ632" s="17">
        <f t="shared" si="211"/>
        <v>0.82206338366486054</v>
      </c>
      <c r="AK632" s="17">
        <f t="shared" si="212"/>
        <v>0.75327406097449157</v>
      </c>
      <c r="AL632" s="17">
        <f t="shared" si="213"/>
        <v>0.75327406097449157</v>
      </c>
      <c r="AM632" s="17">
        <f t="shared" si="214"/>
        <v>0.75327406097449157</v>
      </c>
      <c r="AN632" s="17">
        <f t="shared" si="215"/>
        <v>0.92784338366486041</v>
      </c>
      <c r="AO632" s="17">
        <f t="shared" si="198"/>
        <v>-212.95329811970788</v>
      </c>
      <c r="AP632" s="17">
        <f t="shared" si="216"/>
        <v>7.5327406097449154</v>
      </c>
      <c r="AQ632" s="17">
        <f t="shared" si="217"/>
        <v>10.00592087632061</v>
      </c>
      <c r="AR632" s="17">
        <f t="shared" si="218"/>
        <v>19.871103888813284</v>
      </c>
    </row>
    <row r="633" spans="2:44" x14ac:dyDescent="0.25">
      <c r="B633">
        <f>INDEX(RawData!$A$2:$A$1048576,MATCH(FmtData!$B$4+(ROW()-10),RawData!$A$2:$A$1048576,0))</f>
        <v>8381</v>
      </c>
      <c r="C6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3)</f>
        <v>42173.649502314816</v>
      </c>
      <c r="D633" s="45">
        <f>IF($B$6=1,MID(INDEX(RawData!$B$2:$B$1048576, MATCH(FmtData!$B$4+(ROW()-10),RawData!$A$2:$A$1048576,0)),12,8)-6/24,INDEX(RawData!$C$2:$C$1048576, MATCH(FmtData!$B$4+(ROW()-10),RawData!$A$2:$A$1048576,0)))</f>
        <v>0.6495023148148148</v>
      </c>
      <c r="E633" s="62">
        <f>INDEX(RawData!E$2:E$1048576,MATCH(FmtData!$B$4+(ROW()-10),RawData!$A$2:$A$1048576,0))</f>
        <v>2879.3</v>
      </c>
      <c r="F633">
        <f>INDEX(RawData!F$2:F$1048576,MATCH(FmtData!$B$4+(ROW()-10),RawData!$A$2:$A$1048576,0))</f>
        <v>-0.15307599999999999</v>
      </c>
      <c r="G633">
        <f>INDEX(RawData!G$2:G$1048576,MATCH(FmtData!$B$4+(ROW()-10),RawData!$A$2:$A$1048576,0))</f>
        <v>-214.42</v>
      </c>
      <c r="H633">
        <f>INDEX(RawData!H$2:H$1048576,MATCH(FmtData!$B$4+(ROW()-10),RawData!$A$2:$A$1048576,0))</f>
        <v>-9.9654800000000002E-2</v>
      </c>
      <c r="I633">
        <f>INDEX(RawData!I$2:I$1048576,MATCH(FmtData!$B$4+(ROW()-10),RawData!$A$2:$A$1048576,0))</f>
        <v>-0.61577599999999999</v>
      </c>
      <c r="J633">
        <f>INDEX(RawData!J$2:J$1048576,MATCH(FmtData!$B$4+(ROW()-10),RawData!$A$2:$A$1048576,0))</f>
        <v>177.9</v>
      </c>
      <c r="K633">
        <f>INDEX(RawData!K$2:K$1048576,MATCH(FmtData!$B$4+(ROW()-10),RawData!$A$2:$A$1048576,0))</f>
        <v>174.3</v>
      </c>
      <c r="L633">
        <f>INDEX(RawData!L$2:L$1048576,MATCH(FmtData!$B$4+(ROW()-10),RawData!$A$2:$A$1048576,0))</f>
        <v>144.5</v>
      </c>
      <c r="M633">
        <f>INDEX(RawData!M$2:M$1048576,MATCH(FmtData!$B$4+(ROW()-10),RawData!$A$2:$A$1048576,0))</f>
        <v>24.8</v>
      </c>
      <c r="N633">
        <f>INDEX(RawData!N$2:N$1048576,MATCH(FmtData!$B$4+(ROW()-10),RawData!$A$2:$A$1048576,0))</f>
        <v>0</v>
      </c>
      <c r="O633">
        <f>INDEX(RawData!O$2:O$1048576,MATCH(FmtData!$B$4+(ROW()-10),RawData!$A$2:$A$1048576,0))</f>
        <v>162.19999999999999</v>
      </c>
      <c r="P633">
        <f>INDEX(RawData!P$2:P$1048576,MATCH(FmtData!$B$4+(ROW()-10),RawData!$A$2:$A$1048576,0))</f>
        <v>69.013599999999997</v>
      </c>
      <c r="Q633">
        <f>INDEX(RawData!Q$2:Q$1048576,MATCH(FmtData!$B$4+(ROW()-10),RawData!$A$2:$A$1048576,0))</f>
        <v>164.006</v>
      </c>
      <c r="R633">
        <f>INDEX(RawData!R$2:R$1048576,MATCH(FmtData!$B$4+(ROW()-10),RawData!$A$2:$A$1048576,0))</f>
        <v>20.587599999999998</v>
      </c>
      <c r="S633">
        <f>INDEX(RawData!S$2:S$1048576,MATCH(FmtData!$B$4+(ROW()-10),RawData!$A$2:$A$1048576,0))</f>
        <v>0.51827400000000001</v>
      </c>
      <c r="T633">
        <f>INDEX(RawData!T$2:T$1048576,MATCH(FmtData!$B$4+(ROW()-10),RawData!$A$2:$A$1048576,0))</f>
        <v>-0.483209</v>
      </c>
      <c r="U633">
        <f>INDEX(RawData!U$2:U$1048576,MATCH(FmtData!$B$4+(ROW()-10),RawData!$A$2:$A$1048576,0))</f>
        <v>0</v>
      </c>
      <c r="V633">
        <f>INDEX(RawData!V$2:V$1048576,MATCH(FmtData!$B$4+(ROW()-10),RawData!$A$2:$A$1048576,0))</f>
        <v>0</v>
      </c>
      <c r="W633" s="8">
        <f t="shared" si="199"/>
        <v>0</v>
      </c>
      <c r="X633" s="8">
        <f t="shared" si="200"/>
        <v>0</v>
      </c>
      <c r="Y633" s="8">
        <f t="shared" si="201"/>
        <v>0</v>
      </c>
      <c r="Z633" s="8">
        <f t="shared" si="202"/>
        <v>8.1940652849528242</v>
      </c>
      <c r="AA633" s="8">
        <f t="shared" si="203"/>
        <v>8.1940652849528242</v>
      </c>
      <c r="AB633" s="8">
        <f t="shared" si="204"/>
        <v>8.1940652849528242</v>
      </c>
      <c r="AC633" s="6">
        <f t="shared" si="219"/>
        <v>-321.82299999999998</v>
      </c>
      <c r="AD633" s="41">
        <f t="shared" si="205"/>
        <v>-79.628944256043553</v>
      </c>
      <c r="AE633" s="15">
        <f t="shared" si="206"/>
        <v>0</v>
      </c>
      <c r="AF633" s="15">
        <f t="shared" si="207"/>
        <v>0</v>
      </c>
      <c r="AG633" s="15">
        <f t="shared" si="208"/>
        <v>0</v>
      </c>
      <c r="AH633" s="15">
        <f t="shared" si="209"/>
        <v>-109.04561345734081</v>
      </c>
      <c r="AI633" s="17">
        <f t="shared" si="210"/>
        <v>1.0004655725763618</v>
      </c>
      <c r="AJ633" s="17">
        <f t="shared" si="211"/>
        <v>0.82209914016753161</v>
      </c>
      <c r="AK633" s="17">
        <f t="shared" si="212"/>
        <v>0.75327406097449157</v>
      </c>
      <c r="AL633" s="17">
        <f t="shared" si="213"/>
        <v>0.75327406097449157</v>
      </c>
      <c r="AM633" s="17">
        <f t="shared" si="214"/>
        <v>0.75327406097449157</v>
      </c>
      <c r="AN633" s="17">
        <f t="shared" si="215"/>
        <v>0.92787914016753148</v>
      </c>
      <c r="AO633" s="17">
        <f t="shared" si="198"/>
        <v>-212.77738654265917</v>
      </c>
      <c r="AP633" s="17">
        <f t="shared" si="216"/>
        <v>7.5327406097449154</v>
      </c>
      <c r="AQ633" s="17">
        <f t="shared" si="217"/>
        <v>10.004655725763618</v>
      </c>
      <c r="AR633" s="17">
        <f t="shared" si="218"/>
        <v>19.852005477681001</v>
      </c>
    </row>
    <row r="634" spans="2:44" x14ac:dyDescent="0.25">
      <c r="B634">
        <f>INDEX(RawData!$A$2:$A$1048576,MATCH(FmtData!$B$4+(ROW()-10),RawData!$A$2:$A$1048576,0))</f>
        <v>8382</v>
      </c>
      <c r="C6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4)</f>
        <v>42173.649618055555</v>
      </c>
      <c r="D634" s="45">
        <f>IF($B$6=1,MID(INDEX(RawData!$B$2:$B$1048576, MATCH(FmtData!$B$4+(ROW()-10),RawData!$A$2:$A$1048576,0)),12,8)-6/24,INDEX(RawData!$C$2:$C$1048576, MATCH(FmtData!$B$4+(ROW()-10),RawData!$A$2:$A$1048576,0)))</f>
        <v>0.64961805555555552</v>
      </c>
      <c r="E634" s="62">
        <f>INDEX(RawData!E$2:E$1048576,MATCH(FmtData!$B$4+(ROW()-10),RawData!$A$2:$A$1048576,0))</f>
        <v>2879.3</v>
      </c>
      <c r="F634">
        <f>INDEX(RawData!F$2:F$1048576,MATCH(FmtData!$B$4+(ROW()-10),RawData!$A$2:$A$1048576,0))</f>
        <v>-0.15307599999999999</v>
      </c>
      <c r="G634">
        <f>INDEX(RawData!G$2:G$1048576,MATCH(FmtData!$B$4+(ROW()-10),RawData!$A$2:$A$1048576,0))</f>
        <v>-214.42</v>
      </c>
      <c r="H634">
        <f>INDEX(RawData!H$2:H$1048576,MATCH(FmtData!$B$4+(ROW()-10),RawData!$A$2:$A$1048576,0))</f>
        <v>-9.9654800000000002E-2</v>
      </c>
      <c r="I634">
        <f>INDEX(RawData!I$2:I$1048576,MATCH(FmtData!$B$4+(ROW()-10),RawData!$A$2:$A$1048576,0))</f>
        <v>-0.61552499999999999</v>
      </c>
      <c r="J634">
        <f>INDEX(RawData!J$2:J$1048576,MATCH(FmtData!$B$4+(ROW()-10),RawData!$A$2:$A$1048576,0))</f>
        <v>177.7</v>
      </c>
      <c r="K634">
        <f>INDEX(RawData!K$2:K$1048576,MATCH(FmtData!$B$4+(ROW()-10),RawData!$A$2:$A$1048576,0))</f>
        <v>173.7</v>
      </c>
      <c r="L634">
        <f>INDEX(RawData!L$2:L$1048576,MATCH(FmtData!$B$4+(ROW()-10),RawData!$A$2:$A$1048576,0))</f>
        <v>144.5</v>
      </c>
      <c r="M634">
        <f>INDEX(RawData!M$2:M$1048576,MATCH(FmtData!$B$4+(ROW()-10),RawData!$A$2:$A$1048576,0))</f>
        <v>24.6</v>
      </c>
      <c r="N634">
        <f>INDEX(RawData!N$2:N$1048576,MATCH(FmtData!$B$4+(ROW()-10),RawData!$A$2:$A$1048576,0))</f>
        <v>0</v>
      </c>
      <c r="O634">
        <f>INDEX(RawData!O$2:O$1048576,MATCH(FmtData!$B$4+(ROW()-10),RawData!$A$2:$A$1048576,0))</f>
        <v>162.19999999999999</v>
      </c>
      <c r="P634">
        <f>INDEX(RawData!P$2:P$1048576,MATCH(FmtData!$B$4+(ROW()-10),RawData!$A$2:$A$1048576,0))</f>
        <v>69.013599999999997</v>
      </c>
      <c r="Q634">
        <f>INDEX(RawData!Q$2:Q$1048576,MATCH(FmtData!$B$4+(ROW()-10),RawData!$A$2:$A$1048576,0))</f>
        <v>164.006</v>
      </c>
      <c r="R634">
        <f>INDEX(RawData!R$2:R$1048576,MATCH(FmtData!$B$4+(ROW()-10),RawData!$A$2:$A$1048576,0))</f>
        <v>20.394600000000001</v>
      </c>
      <c r="S634">
        <f>INDEX(RawData!S$2:S$1048576,MATCH(FmtData!$B$4+(ROW()-10),RawData!$A$2:$A$1048576,0))</f>
        <v>0.51827400000000001</v>
      </c>
      <c r="T634">
        <f>INDEX(RawData!T$2:T$1048576,MATCH(FmtData!$B$4+(ROW()-10),RawData!$A$2:$A$1048576,0))</f>
        <v>-0.483209</v>
      </c>
      <c r="U634">
        <f>INDEX(RawData!U$2:U$1048576,MATCH(FmtData!$B$4+(ROW()-10),RawData!$A$2:$A$1048576,0))</f>
        <v>0</v>
      </c>
      <c r="V634">
        <f>INDEX(RawData!V$2:V$1048576,MATCH(FmtData!$B$4+(ROW()-10),RawData!$A$2:$A$1048576,0))</f>
        <v>0</v>
      </c>
      <c r="W634" s="8">
        <f t="shared" si="199"/>
        <v>0</v>
      </c>
      <c r="X634" s="8">
        <f t="shared" si="200"/>
        <v>0</v>
      </c>
      <c r="Y634" s="8">
        <f t="shared" si="201"/>
        <v>0</v>
      </c>
      <c r="Z634" s="8">
        <f t="shared" si="202"/>
        <v>8.1940652849528242</v>
      </c>
      <c r="AA634" s="8">
        <f t="shared" si="203"/>
        <v>8.1940652849528242</v>
      </c>
      <c r="AB634" s="8">
        <f t="shared" si="204"/>
        <v>8.1940652849528242</v>
      </c>
      <c r="AC634" s="6">
        <f t="shared" si="219"/>
        <v>-321.82299999999998</v>
      </c>
      <c r="AD634" s="41">
        <f t="shared" si="205"/>
        <v>-79.628944256043553</v>
      </c>
      <c r="AE634" s="15">
        <f t="shared" si="206"/>
        <v>0</v>
      </c>
      <c r="AF634" s="15">
        <f t="shared" si="207"/>
        <v>0</v>
      </c>
      <c r="AG634" s="15">
        <f t="shared" si="208"/>
        <v>0</v>
      </c>
      <c r="AH634" s="15">
        <f t="shared" si="209"/>
        <v>-109.04561345734081</v>
      </c>
      <c r="AI634" s="17">
        <f t="shared" si="210"/>
        <v>1.0004655725763618</v>
      </c>
      <c r="AJ634" s="17">
        <f t="shared" si="211"/>
        <v>0.82209914016753161</v>
      </c>
      <c r="AK634" s="17">
        <f t="shared" si="212"/>
        <v>0.75327406097449157</v>
      </c>
      <c r="AL634" s="17">
        <f t="shared" si="213"/>
        <v>0.75327406097449157</v>
      </c>
      <c r="AM634" s="17">
        <f t="shared" si="214"/>
        <v>0.75327406097449157</v>
      </c>
      <c r="AN634" s="17">
        <f t="shared" si="215"/>
        <v>0.92787914016753148</v>
      </c>
      <c r="AO634" s="17">
        <f t="shared" si="198"/>
        <v>-212.77738654265917</v>
      </c>
      <c r="AP634" s="17">
        <f t="shared" si="216"/>
        <v>7.5327406097449154</v>
      </c>
      <c r="AQ634" s="17">
        <f t="shared" si="217"/>
        <v>10.004655725763618</v>
      </c>
      <c r="AR634" s="17">
        <f t="shared" si="218"/>
        <v>19.852005477681001</v>
      </c>
    </row>
    <row r="635" spans="2:44" x14ac:dyDescent="0.25">
      <c r="B635">
        <f>INDEX(RawData!$A$2:$A$1048576,MATCH(FmtData!$B$4+(ROW()-10),RawData!$A$2:$A$1048576,0))</f>
        <v>8383</v>
      </c>
      <c r="C6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5)</f>
        <v>42173.649733796294</v>
      </c>
      <c r="D635" s="45">
        <f>IF($B$6=1,MID(INDEX(RawData!$B$2:$B$1048576, MATCH(FmtData!$B$4+(ROW()-10),RawData!$A$2:$A$1048576,0)),12,8)-6/24,INDEX(RawData!$C$2:$C$1048576, MATCH(FmtData!$B$4+(ROW()-10),RawData!$A$2:$A$1048576,0)))</f>
        <v>0.64973379629629635</v>
      </c>
      <c r="E635" s="62">
        <f>INDEX(RawData!E$2:E$1048576,MATCH(FmtData!$B$4+(ROW()-10),RawData!$A$2:$A$1048576,0))</f>
        <v>2879.3</v>
      </c>
      <c r="F635">
        <f>INDEX(RawData!F$2:F$1048576,MATCH(FmtData!$B$4+(ROW()-10),RawData!$A$2:$A$1048576,0))</f>
        <v>-0.15307599999999999</v>
      </c>
      <c r="G635">
        <f>INDEX(RawData!G$2:G$1048576,MATCH(FmtData!$B$4+(ROW()-10),RawData!$A$2:$A$1048576,0))</f>
        <v>-214.42</v>
      </c>
      <c r="H635">
        <f>INDEX(RawData!H$2:H$1048576,MATCH(FmtData!$B$4+(ROW()-10),RawData!$A$2:$A$1048576,0))</f>
        <v>-9.9654800000000002E-2</v>
      </c>
      <c r="I635">
        <f>INDEX(RawData!I$2:I$1048576,MATCH(FmtData!$B$4+(ROW()-10),RawData!$A$2:$A$1048576,0))</f>
        <v>-0.61577599999999999</v>
      </c>
      <c r="J635">
        <f>INDEX(RawData!J$2:J$1048576,MATCH(FmtData!$B$4+(ROW()-10),RawData!$A$2:$A$1048576,0))</f>
        <v>177.5</v>
      </c>
      <c r="K635">
        <f>INDEX(RawData!K$2:K$1048576,MATCH(FmtData!$B$4+(ROW()-10),RawData!$A$2:$A$1048576,0))</f>
        <v>173.2</v>
      </c>
      <c r="L635">
        <f>INDEX(RawData!L$2:L$1048576,MATCH(FmtData!$B$4+(ROW()-10),RawData!$A$2:$A$1048576,0))</f>
        <v>144.5</v>
      </c>
      <c r="M635">
        <f>INDEX(RawData!M$2:M$1048576,MATCH(FmtData!$B$4+(ROW()-10),RawData!$A$2:$A$1048576,0))</f>
        <v>24.4</v>
      </c>
      <c r="N635">
        <f>INDEX(RawData!N$2:N$1048576,MATCH(FmtData!$B$4+(ROW()-10),RawData!$A$2:$A$1048576,0))</f>
        <v>0</v>
      </c>
      <c r="O635">
        <f>INDEX(RawData!O$2:O$1048576,MATCH(FmtData!$B$4+(ROW()-10),RawData!$A$2:$A$1048576,0))</f>
        <v>162.30000000000001</v>
      </c>
      <c r="P635">
        <f>INDEX(RawData!P$2:P$1048576,MATCH(FmtData!$B$4+(ROW()-10),RawData!$A$2:$A$1048576,0))</f>
        <v>69.013599999999997</v>
      </c>
      <c r="Q635">
        <f>INDEX(RawData!Q$2:Q$1048576,MATCH(FmtData!$B$4+(ROW()-10),RawData!$A$2:$A$1048576,0))</f>
        <v>164.006</v>
      </c>
      <c r="R635">
        <f>INDEX(RawData!R$2:R$1048576,MATCH(FmtData!$B$4+(ROW()-10),RawData!$A$2:$A$1048576,0))</f>
        <v>12.753299999999999</v>
      </c>
      <c r="S635">
        <f>INDEX(RawData!S$2:S$1048576,MATCH(FmtData!$B$4+(ROW()-10),RawData!$A$2:$A$1048576,0))</f>
        <v>0.51827400000000001</v>
      </c>
      <c r="T635">
        <f>INDEX(RawData!T$2:T$1048576,MATCH(FmtData!$B$4+(ROW()-10),RawData!$A$2:$A$1048576,0))</f>
        <v>-0.483209</v>
      </c>
      <c r="U635">
        <f>INDEX(RawData!U$2:U$1048576,MATCH(FmtData!$B$4+(ROW()-10),RawData!$A$2:$A$1048576,0))</f>
        <v>0</v>
      </c>
      <c r="V635">
        <f>INDEX(RawData!V$2:V$1048576,MATCH(FmtData!$B$4+(ROW()-10),RawData!$A$2:$A$1048576,0))</f>
        <v>0</v>
      </c>
      <c r="W635" s="8">
        <f t="shared" si="199"/>
        <v>0</v>
      </c>
      <c r="X635" s="8">
        <f t="shared" si="200"/>
        <v>0</v>
      </c>
      <c r="Y635" s="8">
        <f t="shared" si="201"/>
        <v>0</v>
      </c>
      <c r="Z635" s="8">
        <f t="shared" si="202"/>
        <v>8.1940652849528242</v>
      </c>
      <c r="AA635" s="8">
        <f t="shared" si="203"/>
        <v>8.1940652849528242</v>
      </c>
      <c r="AB635" s="8">
        <f t="shared" si="204"/>
        <v>8.1940652849528242</v>
      </c>
      <c r="AC635" s="6">
        <f t="shared" si="219"/>
        <v>-321.82299999999998</v>
      </c>
      <c r="AD635" s="41">
        <f t="shared" si="205"/>
        <v>-79.628944256043553</v>
      </c>
      <c r="AE635" s="15">
        <f t="shared" si="206"/>
        <v>0</v>
      </c>
      <c r="AF635" s="15">
        <f t="shared" si="207"/>
        <v>0</v>
      </c>
      <c r="AG635" s="15">
        <f t="shared" si="208"/>
        <v>0</v>
      </c>
      <c r="AH635" s="15">
        <f t="shared" si="209"/>
        <v>-109.04561345734081</v>
      </c>
      <c r="AI635" s="17">
        <f t="shared" si="210"/>
        <v>1.0004655725763618</v>
      </c>
      <c r="AJ635" s="17">
        <f t="shared" si="211"/>
        <v>0.82209914016753161</v>
      </c>
      <c r="AK635" s="17">
        <f t="shared" si="212"/>
        <v>0.75327406097449157</v>
      </c>
      <c r="AL635" s="17">
        <f t="shared" si="213"/>
        <v>0.75327406097449157</v>
      </c>
      <c r="AM635" s="17">
        <f t="shared" si="214"/>
        <v>0.75327406097449157</v>
      </c>
      <c r="AN635" s="17">
        <f t="shared" si="215"/>
        <v>0.92787914016753148</v>
      </c>
      <c r="AO635" s="17">
        <f t="shared" si="198"/>
        <v>-212.77738654265917</v>
      </c>
      <c r="AP635" s="17">
        <f t="shared" si="216"/>
        <v>7.5327406097449154</v>
      </c>
      <c r="AQ635" s="17">
        <f t="shared" si="217"/>
        <v>10.004655725763618</v>
      </c>
      <c r="AR635" s="17">
        <f t="shared" si="218"/>
        <v>19.852005477681001</v>
      </c>
    </row>
    <row r="636" spans="2:44" x14ac:dyDescent="0.25">
      <c r="B636">
        <f>INDEX(RawData!$A$2:$A$1048576,MATCH(FmtData!$B$4+(ROW()-10),RawData!$A$2:$A$1048576,0))</f>
        <v>8384</v>
      </c>
      <c r="C6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6)</f>
        <v>42173.649861111109</v>
      </c>
      <c r="D636" s="45">
        <f>IF($B$6=1,MID(INDEX(RawData!$B$2:$B$1048576, MATCH(FmtData!$B$4+(ROW()-10),RawData!$A$2:$A$1048576,0)),12,8)-6/24,INDEX(RawData!$C$2:$C$1048576, MATCH(FmtData!$B$4+(ROW()-10),RawData!$A$2:$A$1048576,0)))</f>
        <v>0.64986111111111111</v>
      </c>
      <c r="E636" s="62">
        <f>INDEX(RawData!E$2:E$1048576,MATCH(FmtData!$B$4+(ROW()-10),RawData!$A$2:$A$1048576,0))</f>
        <v>2879.3</v>
      </c>
      <c r="F636">
        <f>INDEX(RawData!F$2:F$1048576,MATCH(FmtData!$B$4+(ROW()-10),RawData!$A$2:$A$1048576,0))</f>
        <v>-0.15307599999999999</v>
      </c>
      <c r="G636">
        <f>INDEX(RawData!G$2:G$1048576,MATCH(FmtData!$B$4+(ROW()-10),RawData!$A$2:$A$1048576,0))</f>
        <v>-214.42</v>
      </c>
      <c r="H636">
        <f>INDEX(RawData!H$2:H$1048576,MATCH(FmtData!$B$4+(ROW()-10),RawData!$A$2:$A$1048576,0))</f>
        <v>-9.9654800000000002E-2</v>
      </c>
      <c r="I636">
        <f>INDEX(RawData!I$2:I$1048576,MATCH(FmtData!$B$4+(ROW()-10),RawData!$A$2:$A$1048576,0))</f>
        <v>-0.61458100000000004</v>
      </c>
      <c r="J636">
        <f>INDEX(RawData!J$2:J$1048576,MATCH(FmtData!$B$4+(ROW()-10),RawData!$A$2:$A$1048576,0))</f>
        <v>177.2</v>
      </c>
      <c r="K636">
        <f>INDEX(RawData!K$2:K$1048576,MATCH(FmtData!$B$4+(ROW()-10),RawData!$A$2:$A$1048576,0))</f>
        <v>172.6</v>
      </c>
      <c r="L636">
        <f>INDEX(RawData!L$2:L$1048576,MATCH(FmtData!$B$4+(ROW()-10),RawData!$A$2:$A$1048576,0))</f>
        <v>144.5</v>
      </c>
      <c r="M636">
        <f>INDEX(RawData!M$2:M$1048576,MATCH(FmtData!$B$4+(ROW()-10),RawData!$A$2:$A$1048576,0))</f>
        <v>24.7</v>
      </c>
      <c r="N636">
        <f>INDEX(RawData!N$2:N$1048576,MATCH(FmtData!$B$4+(ROW()-10),RawData!$A$2:$A$1048576,0))</f>
        <v>0</v>
      </c>
      <c r="O636">
        <f>INDEX(RawData!O$2:O$1048576,MATCH(FmtData!$B$4+(ROW()-10),RawData!$A$2:$A$1048576,0))</f>
        <v>162.30000000000001</v>
      </c>
      <c r="P636">
        <f>INDEX(RawData!P$2:P$1048576,MATCH(FmtData!$B$4+(ROW()-10),RawData!$A$2:$A$1048576,0))</f>
        <v>69.013599999999997</v>
      </c>
      <c r="Q636">
        <f>INDEX(RawData!Q$2:Q$1048576,MATCH(FmtData!$B$4+(ROW()-10),RawData!$A$2:$A$1048576,0))</f>
        <v>164.006</v>
      </c>
      <c r="R636">
        <f>INDEX(RawData!R$2:R$1048576,MATCH(FmtData!$B$4+(ROW()-10),RawData!$A$2:$A$1048576,0))</f>
        <v>2.1767699999999999</v>
      </c>
      <c r="S636">
        <f>INDEX(RawData!S$2:S$1048576,MATCH(FmtData!$B$4+(ROW()-10),RawData!$A$2:$A$1048576,0))</f>
        <v>0.51827400000000001</v>
      </c>
      <c r="T636">
        <f>INDEX(RawData!T$2:T$1048576,MATCH(FmtData!$B$4+(ROW()-10),RawData!$A$2:$A$1048576,0))</f>
        <v>-0.483209</v>
      </c>
      <c r="U636">
        <f>INDEX(RawData!U$2:U$1048576,MATCH(FmtData!$B$4+(ROW()-10),RawData!$A$2:$A$1048576,0))</f>
        <v>0</v>
      </c>
      <c r="V636">
        <f>INDEX(RawData!V$2:V$1048576,MATCH(FmtData!$B$4+(ROW()-10),RawData!$A$2:$A$1048576,0))</f>
        <v>0</v>
      </c>
      <c r="W636" s="8">
        <f t="shared" si="199"/>
        <v>0</v>
      </c>
      <c r="X636" s="8">
        <f t="shared" si="200"/>
        <v>0</v>
      </c>
      <c r="Y636" s="8">
        <f t="shared" si="201"/>
        <v>0</v>
      </c>
      <c r="Z636" s="8">
        <f t="shared" si="202"/>
        <v>8.1940652849528242</v>
      </c>
      <c r="AA636" s="8">
        <f t="shared" si="203"/>
        <v>8.1940652849528242</v>
      </c>
      <c r="AB636" s="8">
        <f t="shared" si="204"/>
        <v>8.1940652849528242</v>
      </c>
      <c r="AC636" s="6">
        <f t="shared" si="219"/>
        <v>-321.82299999999998</v>
      </c>
      <c r="AD636" s="41">
        <f t="shared" si="205"/>
        <v>-79.628944256043553</v>
      </c>
      <c r="AE636" s="15">
        <f t="shared" si="206"/>
        <v>0</v>
      </c>
      <c r="AF636" s="15">
        <f t="shared" si="207"/>
        <v>0</v>
      </c>
      <c r="AG636" s="15">
        <f t="shared" si="208"/>
        <v>0</v>
      </c>
      <c r="AH636" s="15">
        <f t="shared" si="209"/>
        <v>-109.04561345734081</v>
      </c>
      <c r="AI636" s="17">
        <f t="shared" si="210"/>
        <v>1.0004655725763618</v>
      </c>
      <c r="AJ636" s="17">
        <f t="shared" si="211"/>
        <v>0.82209914016753161</v>
      </c>
      <c r="AK636" s="17">
        <f t="shared" si="212"/>
        <v>0.75327406097449157</v>
      </c>
      <c r="AL636" s="17">
        <f t="shared" si="213"/>
        <v>0.75327406097449157</v>
      </c>
      <c r="AM636" s="17">
        <f t="shared" si="214"/>
        <v>0.75327406097449157</v>
      </c>
      <c r="AN636" s="17">
        <f t="shared" si="215"/>
        <v>0.92787914016753148</v>
      </c>
      <c r="AO636" s="17">
        <f t="shared" si="198"/>
        <v>-212.77738654265917</v>
      </c>
      <c r="AP636" s="17">
        <f t="shared" si="216"/>
        <v>7.5327406097449154</v>
      </c>
      <c r="AQ636" s="17">
        <f t="shared" si="217"/>
        <v>10.004655725763618</v>
      </c>
      <c r="AR636" s="17">
        <f t="shared" si="218"/>
        <v>19.852005477681001</v>
      </c>
    </row>
    <row r="637" spans="2:44" x14ac:dyDescent="0.25">
      <c r="B637">
        <f>INDEX(RawData!$A$2:$A$1048576,MATCH(FmtData!$B$4+(ROW()-10),RawData!$A$2:$A$1048576,0))</f>
        <v>8385</v>
      </c>
      <c r="C6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7)</f>
        <v>42173.649976851855</v>
      </c>
      <c r="D637" s="45">
        <f>IF($B$6=1,MID(INDEX(RawData!$B$2:$B$1048576, MATCH(FmtData!$B$4+(ROW()-10),RawData!$A$2:$A$1048576,0)),12,8)-6/24,INDEX(RawData!$C$2:$C$1048576, MATCH(FmtData!$B$4+(ROW()-10),RawData!$A$2:$A$1048576,0)))</f>
        <v>0.64997685185185183</v>
      </c>
      <c r="E637" s="62">
        <f>INDEX(RawData!E$2:E$1048576,MATCH(FmtData!$B$4+(ROW()-10),RawData!$A$2:$A$1048576,0))</f>
        <v>2880.22</v>
      </c>
      <c r="F637">
        <f>INDEX(RawData!F$2:F$1048576,MATCH(FmtData!$B$4+(ROW()-10),RawData!$A$2:$A$1048576,0))</f>
        <v>-0.15307599999999999</v>
      </c>
      <c r="G637">
        <f>INDEX(RawData!G$2:G$1048576,MATCH(FmtData!$B$4+(ROW()-10),RawData!$A$2:$A$1048576,0))</f>
        <v>-214.42</v>
      </c>
      <c r="H637">
        <f>INDEX(RawData!H$2:H$1048576,MATCH(FmtData!$B$4+(ROW()-10),RawData!$A$2:$A$1048576,0))</f>
        <v>-9.9654800000000002E-2</v>
      </c>
      <c r="I637">
        <f>INDEX(RawData!I$2:I$1048576,MATCH(FmtData!$B$4+(ROW()-10),RawData!$A$2:$A$1048576,0))</f>
        <v>-0.61439299999999997</v>
      </c>
      <c r="J637">
        <f>INDEX(RawData!J$2:J$1048576,MATCH(FmtData!$B$4+(ROW()-10),RawData!$A$2:$A$1048576,0))</f>
        <v>177.1</v>
      </c>
      <c r="K637">
        <f>INDEX(RawData!K$2:K$1048576,MATCH(FmtData!$B$4+(ROW()-10),RawData!$A$2:$A$1048576,0))</f>
        <v>172.1</v>
      </c>
      <c r="L637">
        <f>INDEX(RawData!L$2:L$1048576,MATCH(FmtData!$B$4+(ROW()-10),RawData!$A$2:$A$1048576,0))</f>
        <v>144.5</v>
      </c>
      <c r="M637">
        <f>INDEX(RawData!M$2:M$1048576,MATCH(FmtData!$B$4+(ROW()-10),RawData!$A$2:$A$1048576,0))</f>
        <v>24.6</v>
      </c>
      <c r="N637">
        <f>INDEX(RawData!N$2:N$1048576,MATCH(FmtData!$B$4+(ROW()-10),RawData!$A$2:$A$1048576,0))</f>
        <v>0</v>
      </c>
      <c r="O637">
        <f>INDEX(RawData!O$2:O$1048576,MATCH(FmtData!$B$4+(ROW()-10),RawData!$A$2:$A$1048576,0))</f>
        <v>162.30000000000001</v>
      </c>
      <c r="P637">
        <f>INDEX(RawData!P$2:P$1048576,MATCH(FmtData!$B$4+(ROW()-10),RawData!$A$2:$A$1048576,0))</f>
        <v>69.013599999999997</v>
      </c>
      <c r="Q637">
        <f>INDEX(RawData!Q$2:Q$1048576,MATCH(FmtData!$B$4+(ROW()-10),RawData!$A$2:$A$1048576,0))</f>
        <v>164.006</v>
      </c>
      <c r="R637">
        <f>INDEX(RawData!R$2:R$1048576,MATCH(FmtData!$B$4+(ROW()-10),RawData!$A$2:$A$1048576,0))</f>
        <v>0.16380500000000001</v>
      </c>
      <c r="S637">
        <f>INDEX(RawData!S$2:S$1048576,MATCH(FmtData!$B$4+(ROW()-10),RawData!$A$2:$A$1048576,0))</f>
        <v>0.51827400000000001</v>
      </c>
      <c r="T637">
        <f>INDEX(RawData!T$2:T$1048576,MATCH(FmtData!$B$4+(ROW()-10),RawData!$A$2:$A$1048576,0))</f>
        <v>-0.483209</v>
      </c>
      <c r="U637">
        <f>INDEX(RawData!U$2:U$1048576,MATCH(FmtData!$B$4+(ROW()-10),RawData!$A$2:$A$1048576,0))</f>
        <v>0</v>
      </c>
      <c r="V637">
        <f>INDEX(RawData!V$2:V$1048576,MATCH(FmtData!$B$4+(ROW()-10),RawData!$A$2:$A$1048576,0))</f>
        <v>0</v>
      </c>
      <c r="W637" s="8">
        <f t="shared" si="199"/>
        <v>0</v>
      </c>
      <c r="X637" s="8">
        <f t="shared" si="200"/>
        <v>0</v>
      </c>
      <c r="Y637" s="8">
        <f t="shared" si="201"/>
        <v>0</v>
      </c>
      <c r="Z637" s="8">
        <f t="shared" si="202"/>
        <v>8.1940652849528242</v>
      </c>
      <c r="AA637" s="8">
        <f t="shared" si="203"/>
        <v>8.1940652849528242</v>
      </c>
      <c r="AB637" s="8">
        <f t="shared" si="204"/>
        <v>8.1940652849528242</v>
      </c>
      <c r="AC637" s="6">
        <f t="shared" si="219"/>
        <v>-321.82299999999998</v>
      </c>
      <c r="AD637" s="41">
        <f t="shared" si="205"/>
        <v>-79.628944256043553</v>
      </c>
      <c r="AE637" s="15">
        <f t="shared" si="206"/>
        <v>0</v>
      </c>
      <c r="AF637" s="15">
        <f t="shared" si="207"/>
        <v>0</v>
      </c>
      <c r="AG637" s="15">
        <f t="shared" si="208"/>
        <v>0</v>
      </c>
      <c r="AH637" s="15">
        <f t="shared" si="209"/>
        <v>-108.98721884141895</v>
      </c>
      <c r="AI637" s="17">
        <f t="shared" si="210"/>
        <v>1.0004655725763618</v>
      </c>
      <c r="AJ637" s="17">
        <f t="shared" si="211"/>
        <v>0.82205891839009015</v>
      </c>
      <c r="AK637" s="17">
        <f t="shared" si="212"/>
        <v>0.75327406097449157</v>
      </c>
      <c r="AL637" s="17">
        <f t="shared" si="213"/>
        <v>0.75327406097449157</v>
      </c>
      <c r="AM637" s="17">
        <f t="shared" si="214"/>
        <v>0.75327406097449157</v>
      </c>
      <c r="AN637" s="17">
        <f t="shared" si="215"/>
        <v>0.92783891839009003</v>
      </c>
      <c r="AO637" s="17">
        <f t="shared" si="198"/>
        <v>-212.83578115858103</v>
      </c>
      <c r="AP637" s="17">
        <f t="shared" si="216"/>
        <v>7.5327406097449154</v>
      </c>
      <c r="AQ637" s="17">
        <f t="shared" si="217"/>
        <v>10.004655725763618</v>
      </c>
      <c r="AR637" s="17">
        <f t="shared" si="218"/>
        <v>19.85834863228089</v>
      </c>
    </row>
    <row r="638" spans="2:44" x14ac:dyDescent="0.25">
      <c r="B638">
        <f>INDEX(RawData!$A$2:$A$1048576,MATCH(FmtData!$B$4+(ROW()-10),RawData!$A$2:$A$1048576,0))</f>
        <v>8386</v>
      </c>
      <c r="C6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8)</f>
        <v>42173.650092592594</v>
      </c>
      <c r="D638" s="45">
        <f>IF($B$6=1,MID(INDEX(RawData!$B$2:$B$1048576, MATCH(FmtData!$B$4+(ROW()-10),RawData!$A$2:$A$1048576,0)),12,8)-6/24,INDEX(RawData!$C$2:$C$1048576, MATCH(FmtData!$B$4+(ROW()-10),RawData!$A$2:$A$1048576,0)))</f>
        <v>0.65009259259259267</v>
      </c>
      <c r="E638" s="62">
        <f>INDEX(RawData!E$2:E$1048576,MATCH(FmtData!$B$4+(ROW()-10),RawData!$A$2:$A$1048576,0))</f>
        <v>2880.22</v>
      </c>
      <c r="F638">
        <f>INDEX(RawData!F$2:F$1048576,MATCH(FmtData!$B$4+(ROW()-10),RawData!$A$2:$A$1048576,0))</f>
        <v>-0.15307599999999999</v>
      </c>
      <c r="G638">
        <f>INDEX(RawData!G$2:G$1048576,MATCH(FmtData!$B$4+(ROW()-10),RawData!$A$2:$A$1048576,0))</f>
        <v>-214.42</v>
      </c>
      <c r="H638">
        <f>INDEX(RawData!H$2:H$1048576,MATCH(FmtData!$B$4+(ROW()-10),RawData!$A$2:$A$1048576,0))</f>
        <v>-9.9654800000000002E-2</v>
      </c>
      <c r="I638">
        <f>INDEX(RawData!I$2:I$1048576,MATCH(FmtData!$B$4+(ROW()-10),RawData!$A$2:$A$1048576,0))</f>
        <v>-0.61552499999999999</v>
      </c>
      <c r="J638">
        <f>INDEX(RawData!J$2:J$1048576,MATCH(FmtData!$B$4+(ROW()-10),RawData!$A$2:$A$1048576,0))</f>
        <v>176.8</v>
      </c>
      <c r="K638">
        <f>INDEX(RawData!K$2:K$1048576,MATCH(FmtData!$B$4+(ROW()-10),RawData!$A$2:$A$1048576,0))</f>
        <v>171.7</v>
      </c>
      <c r="L638">
        <f>INDEX(RawData!L$2:L$1048576,MATCH(FmtData!$B$4+(ROW()-10),RawData!$A$2:$A$1048576,0))</f>
        <v>144.5</v>
      </c>
      <c r="M638">
        <f>INDEX(RawData!M$2:M$1048576,MATCH(FmtData!$B$4+(ROW()-10),RawData!$A$2:$A$1048576,0))</f>
        <v>24.4</v>
      </c>
      <c r="N638">
        <f>INDEX(RawData!N$2:N$1048576,MATCH(FmtData!$B$4+(ROW()-10),RawData!$A$2:$A$1048576,0))</f>
        <v>0</v>
      </c>
      <c r="O638">
        <f>INDEX(RawData!O$2:O$1048576,MATCH(FmtData!$B$4+(ROW()-10),RawData!$A$2:$A$1048576,0))</f>
        <v>162.30000000000001</v>
      </c>
      <c r="P638">
        <f>INDEX(RawData!P$2:P$1048576,MATCH(FmtData!$B$4+(ROW()-10),RawData!$A$2:$A$1048576,0))</f>
        <v>69.013599999999997</v>
      </c>
      <c r="Q638">
        <f>INDEX(RawData!Q$2:Q$1048576,MATCH(FmtData!$B$4+(ROW()-10),RawData!$A$2:$A$1048576,0))</f>
        <v>164.006</v>
      </c>
      <c r="R638">
        <f>INDEX(RawData!R$2:R$1048576,MATCH(FmtData!$B$4+(ROW()-10),RawData!$A$2:$A$1048576,0))</f>
        <v>0.10252799999999999</v>
      </c>
      <c r="S638">
        <f>INDEX(RawData!S$2:S$1048576,MATCH(FmtData!$B$4+(ROW()-10),RawData!$A$2:$A$1048576,0))</f>
        <v>0.51827400000000001</v>
      </c>
      <c r="T638">
        <f>INDEX(RawData!T$2:T$1048576,MATCH(FmtData!$B$4+(ROW()-10),RawData!$A$2:$A$1048576,0))</f>
        <v>-0.483209</v>
      </c>
      <c r="U638">
        <f>INDEX(RawData!U$2:U$1048576,MATCH(FmtData!$B$4+(ROW()-10),RawData!$A$2:$A$1048576,0))</f>
        <v>0</v>
      </c>
      <c r="V638">
        <f>INDEX(RawData!V$2:V$1048576,MATCH(FmtData!$B$4+(ROW()-10),RawData!$A$2:$A$1048576,0))</f>
        <v>0</v>
      </c>
      <c r="W638" s="8">
        <f t="shared" si="199"/>
        <v>0</v>
      </c>
      <c r="X638" s="8">
        <f t="shared" si="200"/>
        <v>0</v>
      </c>
      <c r="Y638" s="8">
        <f t="shared" si="201"/>
        <v>0</v>
      </c>
      <c r="Z638" s="8">
        <f t="shared" si="202"/>
        <v>8.1940652849528242</v>
      </c>
      <c r="AA638" s="8">
        <f t="shared" si="203"/>
        <v>8.1940652849528242</v>
      </c>
      <c r="AB638" s="8">
        <f t="shared" si="204"/>
        <v>8.1940652849528242</v>
      </c>
      <c r="AC638" s="6">
        <f t="shared" si="219"/>
        <v>-321.82299999999998</v>
      </c>
      <c r="AD638" s="41">
        <f t="shared" si="205"/>
        <v>-79.628944256043553</v>
      </c>
      <c r="AE638" s="15">
        <f t="shared" si="206"/>
        <v>0</v>
      </c>
      <c r="AF638" s="15">
        <f t="shared" si="207"/>
        <v>0</v>
      </c>
      <c r="AG638" s="15">
        <f t="shared" si="208"/>
        <v>0</v>
      </c>
      <c r="AH638" s="15">
        <f t="shared" si="209"/>
        <v>-108.98721884141895</v>
      </c>
      <c r="AI638" s="17">
        <f t="shared" si="210"/>
        <v>1.0004655725763618</v>
      </c>
      <c r="AJ638" s="17">
        <f t="shared" si="211"/>
        <v>0.82205891839009015</v>
      </c>
      <c r="AK638" s="17">
        <f t="shared" si="212"/>
        <v>0.75327406097449157</v>
      </c>
      <c r="AL638" s="17">
        <f t="shared" si="213"/>
        <v>0.75327406097449157</v>
      </c>
      <c r="AM638" s="17">
        <f t="shared" si="214"/>
        <v>0.75327406097449157</v>
      </c>
      <c r="AN638" s="17">
        <f t="shared" si="215"/>
        <v>0.92783891839009003</v>
      </c>
      <c r="AO638" s="17">
        <f t="shared" si="198"/>
        <v>-212.83578115858103</v>
      </c>
      <c r="AP638" s="17">
        <f t="shared" si="216"/>
        <v>7.5327406097449154</v>
      </c>
      <c r="AQ638" s="17">
        <f t="shared" si="217"/>
        <v>10.004655725763618</v>
      </c>
      <c r="AR638" s="17">
        <f t="shared" si="218"/>
        <v>19.85834863228089</v>
      </c>
    </row>
    <row r="639" spans="2:44" x14ac:dyDescent="0.25">
      <c r="B639">
        <f>INDEX(RawData!$A$2:$A$1048576,MATCH(FmtData!$B$4+(ROW()-10),RawData!$A$2:$A$1048576,0))</f>
        <v>8387</v>
      </c>
      <c r="C6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39)</f>
        <v>42173.650208333333</v>
      </c>
      <c r="D639" s="45">
        <f>IF($B$6=1,MID(INDEX(RawData!$B$2:$B$1048576, MATCH(FmtData!$B$4+(ROW()-10),RawData!$A$2:$A$1048576,0)),12,8)-6/24,INDEX(RawData!$C$2:$C$1048576, MATCH(FmtData!$B$4+(ROW()-10),RawData!$A$2:$A$1048576,0)))</f>
        <v>0.65020833333333339</v>
      </c>
      <c r="E639" s="62">
        <f>INDEX(RawData!E$2:E$1048576,MATCH(FmtData!$B$4+(ROW()-10),RawData!$A$2:$A$1048576,0))</f>
        <v>2879.3</v>
      </c>
      <c r="F639">
        <f>INDEX(RawData!F$2:F$1048576,MATCH(FmtData!$B$4+(ROW()-10),RawData!$A$2:$A$1048576,0))</f>
        <v>-0.15307599999999999</v>
      </c>
      <c r="G639">
        <f>INDEX(RawData!G$2:G$1048576,MATCH(FmtData!$B$4+(ROW()-10),RawData!$A$2:$A$1048576,0))</f>
        <v>-214.42</v>
      </c>
      <c r="H639">
        <f>INDEX(RawData!H$2:H$1048576,MATCH(FmtData!$B$4+(ROW()-10),RawData!$A$2:$A$1048576,0))</f>
        <v>-9.9654800000000002E-2</v>
      </c>
      <c r="I639">
        <f>INDEX(RawData!I$2:I$1048576,MATCH(FmtData!$B$4+(ROW()-10),RawData!$A$2:$A$1048576,0))</f>
        <v>-0.61495900000000003</v>
      </c>
      <c r="J639">
        <f>INDEX(RawData!J$2:J$1048576,MATCH(FmtData!$B$4+(ROW()-10),RawData!$A$2:$A$1048576,0))</f>
        <v>176.6</v>
      </c>
      <c r="K639">
        <f>INDEX(RawData!K$2:K$1048576,MATCH(FmtData!$B$4+(ROW()-10),RawData!$A$2:$A$1048576,0))</f>
        <v>171.3</v>
      </c>
      <c r="L639">
        <f>INDEX(RawData!L$2:L$1048576,MATCH(FmtData!$B$4+(ROW()-10),RawData!$A$2:$A$1048576,0))</f>
        <v>144.5</v>
      </c>
      <c r="M639">
        <f>INDEX(RawData!M$2:M$1048576,MATCH(FmtData!$B$4+(ROW()-10),RawData!$A$2:$A$1048576,0))</f>
        <v>24.3</v>
      </c>
      <c r="N639">
        <f>INDEX(RawData!N$2:N$1048576,MATCH(FmtData!$B$4+(ROW()-10),RawData!$A$2:$A$1048576,0))</f>
        <v>0</v>
      </c>
      <c r="O639">
        <f>INDEX(RawData!O$2:O$1048576,MATCH(FmtData!$B$4+(ROW()-10),RawData!$A$2:$A$1048576,0))</f>
        <v>162.30000000000001</v>
      </c>
      <c r="P639">
        <f>INDEX(RawData!P$2:P$1048576,MATCH(FmtData!$B$4+(ROW()-10),RawData!$A$2:$A$1048576,0))</f>
        <v>69.013599999999997</v>
      </c>
      <c r="Q639">
        <f>INDEX(RawData!Q$2:Q$1048576,MATCH(FmtData!$B$4+(ROW()-10),RawData!$A$2:$A$1048576,0))</f>
        <v>164.006</v>
      </c>
      <c r="R639">
        <f>INDEX(RawData!R$2:R$1048576,MATCH(FmtData!$B$4+(ROW()-10),RawData!$A$2:$A$1048576,0))</f>
        <v>0.10252799999999999</v>
      </c>
      <c r="S639">
        <f>INDEX(RawData!S$2:S$1048576,MATCH(FmtData!$B$4+(ROW()-10),RawData!$A$2:$A$1048576,0))</f>
        <v>0.51827400000000001</v>
      </c>
      <c r="T639">
        <f>INDEX(RawData!T$2:T$1048576,MATCH(FmtData!$B$4+(ROW()-10),RawData!$A$2:$A$1048576,0))</f>
        <v>-0.483209</v>
      </c>
      <c r="U639">
        <f>INDEX(RawData!U$2:U$1048576,MATCH(FmtData!$B$4+(ROW()-10),RawData!$A$2:$A$1048576,0))</f>
        <v>0</v>
      </c>
      <c r="V639">
        <f>INDEX(RawData!V$2:V$1048576,MATCH(FmtData!$B$4+(ROW()-10),RawData!$A$2:$A$1048576,0))</f>
        <v>0</v>
      </c>
      <c r="W639" s="8">
        <f t="shared" si="199"/>
        <v>0</v>
      </c>
      <c r="X639" s="8">
        <f t="shared" si="200"/>
        <v>0</v>
      </c>
      <c r="Y639" s="8">
        <f t="shared" si="201"/>
        <v>0</v>
      </c>
      <c r="Z639" s="8">
        <f t="shared" si="202"/>
        <v>8.1940652849528242</v>
      </c>
      <c r="AA639" s="8">
        <f t="shared" si="203"/>
        <v>8.1940652849528242</v>
      </c>
      <c r="AB639" s="8">
        <f t="shared" si="204"/>
        <v>8.1940652849528242</v>
      </c>
      <c r="AC639" s="6">
        <f t="shared" si="219"/>
        <v>-321.82299999999998</v>
      </c>
      <c r="AD639" s="41">
        <f t="shared" si="205"/>
        <v>-79.628944256043553</v>
      </c>
      <c r="AE639" s="15">
        <f t="shared" si="206"/>
        <v>0</v>
      </c>
      <c r="AF639" s="15">
        <f t="shared" si="207"/>
        <v>0</v>
      </c>
      <c r="AG639" s="15">
        <f t="shared" si="208"/>
        <v>0</v>
      </c>
      <c r="AH639" s="15">
        <f t="shared" si="209"/>
        <v>-109.04561345734081</v>
      </c>
      <c r="AI639" s="17">
        <f t="shared" si="210"/>
        <v>1.0004655725763618</v>
      </c>
      <c r="AJ639" s="17">
        <f t="shared" si="211"/>
        <v>0.82209914016753161</v>
      </c>
      <c r="AK639" s="17">
        <f t="shared" si="212"/>
        <v>0.75327406097449157</v>
      </c>
      <c r="AL639" s="17">
        <f t="shared" si="213"/>
        <v>0.75327406097449157</v>
      </c>
      <c r="AM639" s="17">
        <f t="shared" si="214"/>
        <v>0.75327406097449157</v>
      </c>
      <c r="AN639" s="17">
        <f t="shared" si="215"/>
        <v>0.92787914016753148</v>
      </c>
      <c r="AO639" s="17">
        <f t="shared" si="198"/>
        <v>-212.77738654265917</v>
      </c>
      <c r="AP639" s="17">
        <f t="shared" si="216"/>
        <v>7.5327406097449154</v>
      </c>
      <c r="AQ639" s="17">
        <f t="shared" si="217"/>
        <v>10.004655725763618</v>
      </c>
      <c r="AR639" s="17">
        <f t="shared" si="218"/>
        <v>19.852005477681001</v>
      </c>
    </row>
    <row r="640" spans="2:44" x14ac:dyDescent="0.25">
      <c r="B640">
        <f>INDEX(RawData!$A$2:$A$1048576,MATCH(FmtData!$B$4+(ROW()-10),RawData!$A$2:$A$1048576,0))</f>
        <v>8388</v>
      </c>
      <c r="C6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0)</f>
        <v>42173.650324074071</v>
      </c>
      <c r="D640" s="45">
        <f>IF($B$6=1,MID(INDEX(RawData!$B$2:$B$1048576, MATCH(FmtData!$B$4+(ROW()-10),RawData!$A$2:$A$1048576,0)),12,8)-6/24,INDEX(RawData!$C$2:$C$1048576, MATCH(FmtData!$B$4+(ROW()-10),RawData!$A$2:$A$1048576,0)))</f>
        <v>0.650324074074074</v>
      </c>
      <c r="E640" s="62">
        <f>INDEX(RawData!E$2:E$1048576,MATCH(FmtData!$B$4+(ROW()-10),RawData!$A$2:$A$1048576,0))</f>
        <v>2878.37</v>
      </c>
      <c r="F640">
        <f>INDEX(RawData!F$2:F$1048576,MATCH(FmtData!$B$4+(ROW()-10),RawData!$A$2:$A$1048576,0))</f>
        <v>-0.15307599999999999</v>
      </c>
      <c r="G640">
        <f>INDEX(RawData!G$2:G$1048576,MATCH(FmtData!$B$4+(ROW()-10),RawData!$A$2:$A$1048576,0))</f>
        <v>-214.42</v>
      </c>
      <c r="H640">
        <f>INDEX(RawData!H$2:H$1048576,MATCH(FmtData!$B$4+(ROW()-10),RawData!$A$2:$A$1048576,0))</f>
        <v>-9.9654800000000002E-2</v>
      </c>
      <c r="I640">
        <f>INDEX(RawData!I$2:I$1048576,MATCH(FmtData!$B$4+(ROW()-10),RawData!$A$2:$A$1048576,0))</f>
        <v>-0.61533599999999999</v>
      </c>
      <c r="J640">
        <f>INDEX(RawData!J$2:J$1048576,MATCH(FmtData!$B$4+(ROW()-10),RawData!$A$2:$A$1048576,0))</f>
        <v>176.5</v>
      </c>
      <c r="K640">
        <f>INDEX(RawData!K$2:K$1048576,MATCH(FmtData!$B$4+(ROW()-10),RawData!$A$2:$A$1048576,0))</f>
        <v>171</v>
      </c>
      <c r="L640">
        <f>INDEX(RawData!L$2:L$1048576,MATCH(FmtData!$B$4+(ROW()-10),RawData!$A$2:$A$1048576,0))</f>
        <v>144.5</v>
      </c>
      <c r="M640">
        <f>INDEX(RawData!M$2:M$1048576,MATCH(FmtData!$B$4+(ROW()-10),RawData!$A$2:$A$1048576,0))</f>
        <v>24.1</v>
      </c>
      <c r="N640">
        <f>INDEX(RawData!N$2:N$1048576,MATCH(FmtData!$B$4+(ROW()-10),RawData!$A$2:$A$1048576,0))</f>
        <v>0</v>
      </c>
      <c r="O640">
        <f>INDEX(RawData!O$2:O$1048576,MATCH(FmtData!$B$4+(ROW()-10),RawData!$A$2:$A$1048576,0))</f>
        <v>162.30000000000001</v>
      </c>
      <c r="P640">
        <f>INDEX(RawData!P$2:P$1048576,MATCH(FmtData!$B$4+(ROW()-10),RawData!$A$2:$A$1048576,0))</f>
        <v>69.013599999999997</v>
      </c>
      <c r="Q640">
        <f>INDEX(RawData!Q$2:Q$1048576,MATCH(FmtData!$B$4+(ROW()-10),RawData!$A$2:$A$1048576,0))</f>
        <v>164.006</v>
      </c>
      <c r="R640">
        <f>INDEX(RawData!R$2:R$1048576,MATCH(FmtData!$B$4+(ROW()-10),RawData!$A$2:$A$1048576,0))</f>
        <v>0.10252799999999999</v>
      </c>
      <c r="S640">
        <f>INDEX(RawData!S$2:S$1048576,MATCH(FmtData!$B$4+(ROW()-10),RawData!$A$2:$A$1048576,0))</f>
        <v>0.51827400000000001</v>
      </c>
      <c r="T640">
        <f>INDEX(RawData!T$2:T$1048576,MATCH(FmtData!$B$4+(ROW()-10),RawData!$A$2:$A$1048576,0))</f>
        <v>-0.483209</v>
      </c>
      <c r="U640">
        <f>INDEX(RawData!U$2:U$1048576,MATCH(FmtData!$B$4+(ROW()-10),RawData!$A$2:$A$1048576,0))</f>
        <v>0</v>
      </c>
      <c r="V640">
        <f>INDEX(RawData!V$2:V$1048576,MATCH(FmtData!$B$4+(ROW()-10),RawData!$A$2:$A$1048576,0))</f>
        <v>0</v>
      </c>
      <c r="W640" s="8">
        <f t="shared" si="199"/>
        <v>0</v>
      </c>
      <c r="X640" s="8">
        <f t="shared" si="200"/>
        <v>0</v>
      </c>
      <c r="Y640" s="8">
        <f t="shared" si="201"/>
        <v>0</v>
      </c>
      <c r="Z640" s="8">
        <f t="shared" si="202"/>
        <v>8.1940652849528242</v>
      </c>
      <c r="AA640" s="8">
        <f t="shared" si="203"/>
        <v>8.1940652849528242</v>
      </c>
      <c r="AB640" s="8">
        <f t="shared" si="204"/>
        <v>8.1940652849528242</v>
      </c>
      <c r="AC640" s="6">
        <f t="shared" si="219"/>
        <v>-321.82299999999998</v>
      </c>
      <c r="AD640" s="41">
        <f t="shared" si="205"/>
        <v>-79.628944256043553</v>
      </c>
      <c r="AE640" s="15">
        <f t="shared" si="206"/>
        <v>0</v>
      </c>
      <c r="AF640" s="15">
        <f t="shared" si="207"/>
        <v>0</v>
      </c>
      <c r="AG640" s="15">
        <f t="shared" si="208"/>
        <v>0</v>
      </c>
      <c r="AH640" s="15">
        <f t="shared" si="209"/>
        <v>-109.10461161986052</v>
      </c>
      <c r="AI640" s="17">
        <f t="shared" si="210"/>
        <v>1.0004655725763618</v>
      </c>
      <c r="AJ640" s="17">
        <f t="shared" si="211"/>
        <v>0.8221397816607624</v>
      </c>
      <c r="AK640" s="17">
        <f t="shared" si="212"/>
        <v>0.75327406097449157</v>
      </c>
      <c r="AL640" s="17">
        <f t="shared" si="213"/>
        <v>0.75327406097449157</v>
      </c>
      <c r="AM640" s="17">
        <f t="shared" si="214"/>
        <v>0.75327406097449157</v>
      </c>
      <c r="AN640" s="17">
        <f t="shared" si="215"/>
        <v>0.92791978166076228</v>
      </c>
      <c r="AO640" s="17">
        <f t="shared" si="198"/>
        <v>-212.71838838013946</v>
      </c>
      <c r="AP640" s="17">
        <f t="shared" si="216"/>
        <v>7.5327406097449154</v>
      </c>
      <c r="AQ640" s="17">
        <f t="shared" si="217"/>
        <v>10.004655725763618</v>
      </c>
      <c r="AR640" s="17">
        <f t="shared" si="218"/>
        <v>19.845593375748503</v>
      </c>
    </row>
    <row r="641" spans="2:44" x14ac:dyDescent="0.25">
      <c r="B641">
        <f>INDEX(RawData!$A$2:$A$1048576,MATCH(FmtData!$B$4+(ROW()-10),RawData!$A$2:$A$1048576,0))</f>
        <v>8389</v>
      </c>
      <c r="C6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1)</f>
        <v>42173.65042824074</v>
      </c>
      <c r="D641" s="45">
        <f>IF($B$6=1,MID(INDEX(RawData!$B$2:$B$1048576, MATCH(FmtData!$B$4+(ROW()-10),RawData!$A$2:$A$1048576,0)),12,8)-6/24,INDEX(RawData!$C$2:$C$1048576, MATCH(FmtData!$B$4+(ROW()-10),RawData!$A$2:$A$1048576,0)))</f>
        <v>0.65042824074074079</v>
      </c>
      <c r="E641" s="62">
        <f>INDEX(RawData!E$2:E$1048576,MATCH(FmtData!$B$4+(ROW()-10),RawData!$A$2:$A$1048576,0))</f>
        <v>2878.37</v>
      </c>
      <c r="F641">
        <f>INDEX(RawData!F$2:F$1048576,MATCH(FmtData!$B$4+(ROW()-10),RawData!$A$2:$A$1048576,0))</f>
        <v>-0.15307599999999999</v>
      </c>
      <c r="G641">
        <f>INDEX(RawData!G$2:G$1048576,MATCH(FmtData!$B$4+(ROW()-10),RawData!$A$2:$A$1048576,0))</f>
        <v>-214.42</v>
      </c>
      <c r="H641">
        <f>INDEX(RawData!H$2:H$1048576,MATCH(FmtData!$B$4+(ROW()-10),RawData!$A$2:$A$1048576,0))</f>
        <v>-9.9654800000000002E-2</v>
      </c>
      <c r="I641">
        <f>INDEX(RawData!I$2:I$1048576,MATCH(FmtData!$B$4+(ROW()-10),RawData!$A$2:$A$1048576,0))</f>
        <v>-0.61577599999999999</v>
      </c>
      <c r="J641">
        <f>INDEX(RawData!J$2:J$1048576,MATCH(FmtData!$B$4+(ROW()-10),RawData!$A$2:$A$1048576,0))</f>
        <v>176.3</v>
      </c>
      <c r="K641">
        <f>INDEX(RawData!K$2:K$1048576,MATCH(FmtData!$B$4+(ROW()-10),RawData!$A$2:$A$1048576,0))</f>
        <v>170.8</v>
      </c>
      <c r="L641">
        <f>INDEX(RawData!L$2:L$1048576,MATCH(FmtData!$B$4+(ROW()-10),RawData!$A$2:$A$1048576,0))</f>
        <v>144.5</v>
      </c>
      <c r="M641">
        <f>INDEX(RawData!M$2:M$1048576,MATCH(FmtData!$B$4+(ROW()-10),RawData!$A$2:$A$1048576,0))</f>
        <v>24.1</v>
      </c>
      <c r="N641">
        <f>INDEX(RawData!N$2:N$1048576,MATCH(FmtData!$B$4+(ROW()-10),RawData!$A$2:$A$1048576,0))</f>
        <v>0</v>
      </c>
      <c r="O641">
        <f>INDEX(RawData!O$2:O$1048576,MATCH(FmtData!$B$4+(ROW()-10),RawData!$A$2:$A$1048576,0))</f>
        <v>162.30000000000001</v>
      </c>
      <c r="P641">
        <f>INDEX(RawData!P$2:P$1048576,MATCH(FmtData!$B$4+(ROW()-10),RawData!$A$2:$A$1048576,0))</f>
        <v>69.013599999999997</v>
      </c>
      <c r="Q641">
        <f>INDEX(RawData!Q$2:Q$1048576,MATCH(FmtData!$B$4+(ROW()-10),RawData!$A$2:$A$1048576,0))</f>
        <v>164.006</v>
      </c>
      <c r="R641">
        <f>INDEX(RawData!R$2:R$1048576,MATCH(FmtData!$B$4+(ROW()-10),RawData!$A$2:$A$1048576,0))</f>
        <v>0.10252799999999999</v>
      </c>
      <c r="S641">
        <f>INDEX(RawData!S$2:S$1048576,MATCH(FmtData!$B$4+(ROW()-10),RawData!$A$2:$A$1048576,0))</f>
        <v>0.51827400000000001</v>
      </c>
      <c r="T641">
        <f>INDEX(RawData!T$2:T$1048576,MATCH(FmtData!$B$4+(ROW()-10),RawData!$A$2:$A$1048576,0))</f>
        <v>-0.483209</v>
      </c>
      <c r="U641">
        <f>INDEX(RawData!U$2:U$1048576,MATCH(FmtData!$B$4+(ROW()-10),RawData!$A$2:$A$1048576,0))</f>
        <v>0</v>
      </c>
      <c r="V641">
        <f>INDEX(RawData!V$2:V$1048576,MATCH(FmtData!$B$4+(ROW()-10),RawData!$A$2:$A$1048576,0))</f>
        <v>0</v>
      </c>
      <c r="W641" s="8">
        <f t="shared" si="199"/>
        <v>0</v>
      </c>
      <c r="X641" s="8">
        <f t="shared" si="200"/>
        <v>0</v>
      </c>
      <c r="Y641" s="8">
        <f t="shared" si="201"/>
        <v>0</v>
      </c>
      <c r="Z641" s="8">
        <f t="shared" si="202"/>
        <v>8.1940652849528242</v>
      </c>
      <c r="AA641" s="8">
        <f t="shared" si="203"/>
        <v>8.1940652849528242</v>
      </c>
      <c r="AB641" s="8">
        <f t="shared" si="204"/>
        <v>8.1940652849528242</v>
      </c>
      <c r="AC641" s="6">
        <f t="shared" si="219"/>
        <v>-321.82299999999998</v>
      </c>
      <c r="AD641" s="41">
        <f t="shared" si="205"/>
        <v>-79.628944256043553</v>
      </c>
      <c r="AE641" s="15">
        <f t="shared" si="206"/>
        <v>0</v>
      </c>
      <c r="AF641" s="15">
        <f t="shared" si="207"/>
        <v>0</v>
      </c>
      <c r="AG641" s="15">
        <f t="shared" si="208"/>
        <v>0</v>
      </c>
      <c r="AH641" s="15">
        <f t="shared" si="209"/>
        <v>-109.10461161986052</v>
      </c>
      <c r="AI641" s="17">
        <f t="shared" si="210"/>
        <v>1.0004655725763618</v>
      </c>
      <c r="AJ641" s="17">
        <f t="shared" si="211"/>
        <v>0.8221397816607624</v>
      </c>
      <c r="AK641" s="17">
        <f t="shared" si="212"/>
        <v>0.75327406097449157</v>
      </c>
      <c r="AL641" s="17">
        <f t="shared" si="213"/>
        <v>0.75327406097449157</v>
      </c>
      <c r="AM641" s="17">
        <f t="shared" si="214"/>
        <v>0.75327406097449157</v>
      </c>
      <c r="AN641" s="17">
        <f t="shared" si="215"/>
        <v>0.92791978166076228</v>
      </c>
      <c r="AO641" s="17">
        <f t="shared" si="198"/>
        <v>-212.71838838013946</v>
      </c>
      <c r="AP641" s="17">
        <f t="shared" si="216"/>
        <v>7.5327406097449154</v>
      </c>
      <c r="AQ641" s="17">
        <f t="shared" si="217"/>
        <v>10.004655725763618</v>
      </c>
      <c r="AR641" s="17">
        <f t="shared" si="218"/>
        <v>19.845593375748503</v>
      </c>
    </row>
    <row r="642" spans="2:44" x14ac:dyDescent="0.25">
      <c r="B642">
        <f>INDEX(RawData!$A$2:$A$1048576,MATCH(FmtData!$B$4+(ROW()-10),RawData!$A$2:$A$1048576,0))</f>
        <v>8390</v>
      </c>
      <c r="C6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2)</f>
        <v>42173.650543981479</v>
      </c>
      <c r="D642" s="45">
        <f>IF($B$6=1,MID(INDEX(RawData!$B$2:$B$1048576, MATCH(FmtData!$B$4+(ROW()-10),RawData!$A$2:$A$1048576,0)),12,8)-6/24,INDEX(RawData!$C$2:$C$1048576, MATCH(FmtData!$B$4+(ROW()-10),RawData!$A$2:$A$1048576,0)))</f>
        <v>0.6505439814814814</v>
      </c>
      <c r="E642" s="62">
        <f>INDEX(RawData!E$2:E$1048576,MATCH(FmtData!$B$4+(ROW()-10),RawData!$A$2:$A$1048576,0))</f>
        <v>2881.14</v>
      </c>
      <c r="F642">
        <f>INDEX(RawData!F$2:F$1048576,MATCH(FmtData!$B$4+(ROW()-10),RawData!$A$2:$A$1048576,0))</f>
        <v>1.69336</v>
      </c>
      <c r="G642">
        <f>INDEX(RawData!G$2:G$1048576,MATCH(FmtData!$B$4+(ROW()-10),RawData!$A$2:$A$1048576,0))</f>
        <v>-179.18899999999999</v>
      </c>
      <c r="H642">
        <f>INDEX(RawData!H$2:H$1048576,MATCH(FmtData!$B$4+(ROW()-10),RawData!$A$2:$A$1048576,0))</f>
        <v>-9.9611699999999997E-2</v>
      </c>
      <c r="I642">
        <f>INDEX(RawData!I$2:I$1048576,MATCH(FmtData!$B$4+(ROW()-10),RawData!$A$2:$A$1048576,0))</f>
        <v>-0.61596499999999998</v>
      </c>
      <c r="J642">
        <f>INDEX(RawData!J$2:J$1048576,MATCH(FmtData!$B$4+(ROW()-10),RawData!$A$2:$A$1048576,0))</f>
        <v>176.1</v>
      </c>
      <c r="K642">
        <f>INDEX(RawData!K$2:K$1048576,MATCH(FmtData!$B$4+(ROW()-10),RawData!$A$2:$A$1048576,0))</f>
        <v>170.7</v>
      </c>
      <c r="L642">
        <f>INDEX(RawData!L$2:L$1048576,MATCH(FmtData!$B$4+(ROW()-10),RawData!$A$2:$A$1048576,0))</f>
        <v>144.5</v>
      </c>
      <c r="M642">
        <f>INDEX(RawData!M$2:M$1048576,MATCH(FmtData!$B$4+(ROW()-10),RawData!$A$2:$A$1048576,0))</f>
        <v>24.3</v>
      </c>
      <c r="N642">
        <f>INDEX(RawData!N$2:N$1048576,MATCH(FmtData!$B$4+(ROW()-10),RawData!$A$2:$A$1048576,0))</f>
        <v>0</v>
      </c>
      <c r="O642">
        <f>INDEX(RawData!O$2:O$1048576,MATCH(FmtData!$B$4+(ROW()-10),RawData!$A$2:$A$1048576,0))</f>
        <v>162.30000000000001</v>
      </c>
      <c r="P642">
        <f>INDEX(RawData!P$2:P$1048576,MATCH(FmtData!$B$4+(ROW()-10),RawData!$A$2:$A$1048576,0))</f>
        <v>69.040899999999993</v>
      </c>
      <c r="Q642">
        <f>INDEX(RawData!Q$2:Q$1048576,MATCH(FmtData!$B$4+(ROW()-10),RawData!$A$2:$A$1048576,0))</f>
        <v>164.006</v>
      </c>
      <c r="R642">
        <f>INDEX(RawData!R$2:R$1048576,MATCH(FmtData!$B$4+(ROW()-10),RawData!$A$2:$A$1048576,0))</f>
        <v>0.10252799999999999</v>
      </c>
      <c r="S642">
        <f>INDEX(RawData!S$2:S$1048576,MATCH(FmtData!$B$4+(ROW()-10),RawData!$A$2:$A$1048576,0))</f>
        <v>-0.47808</v>
      </c>
      <c r="T642">
        <f>INDEX(RawData!T$2:T$1048576,MATCH(FmtData!$B$4+(ROW()-10),RawData!$A$2:$A$1048576,0))</f>
        <v>-0.483209</v>
      </c>
      <c r="U642">
        <f>INDEX(RawData!U$2:U$1048576,MATCH(FmtData!$B$4+(ROW()-10),RawData!$A$2:$A$1048576,0))</f>
        <v>0</v>
      </c>
      <c r="V642">
        <f>INDEX(RawData!V$2:V$1048576,MATCH(FmtData!$B$4+(ROW()-10),RawData!$A$2:$A$1048576,0))</f>
        <v>0</v>
      </c>
      <c r="W642" s="8">
        <f t="shared" si="199"/>
        <v>0</v>
      </c>
      <c r="X642" s="8">
        <f t="shared" si="200"/>
        <v>2.53073916</v>
      </c>
      <c r="Y642" s="8">
        <f t="shared" si="201"/>
        <v>0</v>
      </c>
      <c r="Z642" s="8">
        <f t="shared" si="202"/>
        <v>5.6633261249528246</v>
      </c>
      <c r="AA642" s="8">
        <f t="shared" si="203"/>
        <v>8.1940652849528242</v>
      </c>
      <c r="AB642" s="8">
        <f t="shared" si="204"/>
        <v>6.9286957049528244</v>
      </c>
      <c r="AC642" s="6">
        <f t="shared" si="219"/>
        <v>-321.82299999999998</v>
      </c>
      <c r="AD642" s="41">
        <f t="shared" si="205"/>
        <v>-79.628944256043553</v>
      </c>
      <c r="AE642" s="15">
        <f t="shared" si="206"/>
        <v>-616.57382978624753</v>
      </c>
      <c r="AF642" s="15">
        <f t="shared" si="207"/>
        <v>0</v>
      </c>
      <c r="AG642" s="15">
        <f t="shared" si="208"/>
        <v>-418.93346439350114</v>
      </c>
      <c r="AH642" s="15">
        <f t="shared" si="209"/>
        <v>-108.92879351454755</v>
      </c>
      <c r="AI642" s="17">
        <f t="shared" si="210"/>
        <v>1.0004655725763618</v>
      </c>
      <c r="AJ642" s="17">
        <f t="shared" si="211"/>
        <v>0.82201867939784523</v>
      </c>
      <c r="AK642" s="17">
        <f t="shared" si="212"/>
        <v>1.43036288564078</v>
      </c>
      <c r="AL642" s="17">
        <f t="shared" si="213"/>
        <v>0.75327406097449157</v>
      </c>
      <c r="AM642" s="17">
        <f t="shared" si="214"/>
        <v>1.1104211371048054</v>
      </c>
      <c r="AN642" s="17">
        <f t="shared" si="215"/>
        <v>0.92779867939784511</v>
      </c>
      <c r="AO642" s="17">
        <f t="shared" si="198"/>
        <v>-212.89420648545243</v>
      </c>
      <c r="AP642" s="17">
        <f t="shared" si="216"/>
        <v>11.104211371048054</v>
      </c>
      <c r="AQ642" s="17">
        <f t="shared" si="217"/>
        <v>10.004655725763618</v>
      </c>
      <c r="AR642" s="17">
        <f t="shared" si="218"/>
        <v>19.864691786880783</v>
      </c>
    </row>
    <row r="643" spans="2:44" x14ac:dyDescent="0.25">
      <c r="B643">
        <f>INDEX(RawData!$A$2:$A$1048576,MATCH(FmtData!$B$4+(ROW()-10),RawData!$A$2:$A$1048576,0))</f>
        <v>8391</v>
      </c>
      <c r="C6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3)</f>
        <v>42173.650671296295</v>
      </c>
      <c r="D643" s="45">
        <f>IF($B$6=1,MID(INDEX(RawData!$B$2:$B$1048576, MATCH(FmtData!$B$4+(ROW()-10),RawData!$A$2:$A$1048576,0)),12,8)-6/24,INDEX(RawData!$C$2:$C$1048576, MATCH(FmtData!$B$4+(ROW()-10),RawData!$A$2:$A$1048576,0)))</f>
        <v>0.65067129629629628</v>
      </c>
      <c r="E643" s="62">
        <f>INDEX(RawData!E$2:E$1048576,MATCH(FmtData!$B$4+(ROW()-10),RawData!$A$2:$A$1048576,0))</f>
        <v>2878.37</v>
      </c>
      <c r="F643">
        <f>INDEX(RawData!F$2:F$1048576,MATCH(FmtData!$B$4+(ROW()-10),RawData!$A$2:$A$1048576,0))</f>
        <v>-0.15307599999999999</v>
      </c>
      <c r="G643">
        <f>INDEX(RawData!G$2:G$1048576,MATCH(FmtData!$B$4+(ROW()-10),RawData!$A$2:$A$1048576,0))</f>
        <v>-214.42</v>
      </c>
      <c r="H643">
        <f>INDEX(RawData!H$2:H$1048576,MATCH(FmtData!$B$4+(ROW()-10),RawData!$A$2:$A$1048576,0))</f>
        <v>-9.9654800000000002E-2</v>
      </c>
      <c r="I643">
        <f>INDEX(RawData!I$2:I$1048576,MATCH(FmtData!$B$4+(ROW()-10),RawData!$A$2:$A$1048576,0))</f>
        <v>-0.61439299999999997</v>
      </c>
      <c r="J643">
        <f>INDEX(RawData!J$2:J$1048576,MATCH(FmtData!$B$4+(ROW()-10),RawData!$A$2:$A$1048576,0))</f>
        <v>175.9</v>
      </c>
      <c r="K643">
        <f>INDEX(RawData!K$2:K$1048576,MATCH(FmtData!$B$4+(ROW()-10),RawData!$A$2:$A$1048576,0))</f>
        <v>170.8</v>
      </c>
      <c r="L643">
        <f>INDEX(RawData!L$2:L$1048576,MATCH(FmtData!$B$4+(ROW()-10),RawData!$A$2:$A$1048576,0))</f>
        <v>144.5</v>
      </c>
      <c r="M643">
        <f>INDEX(RawData!M$2:M$1048576,MATCH(FmtData!$B$4+(ROW()-10),RawData!$A$2:$A$1048576,0))</f>
        <v>24.3</v>
      </c>
      <c r="N643">
        <f>INDEX(RawData!N$2:N$1048576,MATCH(FmtData!$B$4+(ROW()-10),RawData!$A$2:$A$1048576,0))</f>
        <v>0</v>
      </c>
      <c r="O643">
        <f>INDEX(RawData!O$2:O$1048576,MATCH(FmtData!$B$4+(ROW()-10),RawData!$A$2:$A$1048576,0))</f>
        <v>162.30000000000001</v>
      </c>
      <c r="P643">
        <f>INDEX(RawData!P$2:P$1048576,MATCH(FmtData!$B$4+(ROW()-10),RawData!$A$2:$A$1048576,0))</f>
        <v>69.013599999999997</v>
      </c>
      <c r="Q643">
        <f>INDEX(RawData!Q$2:Q$1048576,MATCH(FmtData!$B$4+(ROW()-10),RawData!$A$2:$A$1048576,0))</f>
        <v>163.88200000000001</v>
      </c>
      <c r="R643">
        <f>INDEX(RawData!R$2:R$1048576,MATCH(FmtData!$B$4+(ROW()-10),RawData!$A$2:$A$1048576,0))</f>
        <v>0.10252799999999999</v>
      </c>
      <c r="S643">
        <f>INDEX(RawData!S$2:S$1048576,MATCH(FmtData!$B$4+(ROW()-10),RawData!$A$2:$A$1048576,0))</f>
        <v>0.51827400000000001</v>
      </c>
      <c r="T643">
        <f>INDEX(RawData!T$2:T$1048576,MATCH(FmtData!$B$4+(ROW()-10),RawData!$A$2:$A$1048576,0))</f>
        <v>-0.483209</v>
      </c>
      <c r="U643">
        <f>INDEX(RawData!U$2:U$1048576,MATCH(FmtData!$B$4+(ROW()-10),RawData!$A$2:$A$1048576,0))</f>
        <v>0</v>
      </c>
      <c r="V643">
        <f>INDEX(RawData!V$2:V$1048576,MATCH(FmtData!$B$4+(ROW()-10),RawData!$A$2:$A$1048576,0))</f>
        <v>0</v>
      </c>
      <c r="W643" s="8">
        <f t="shared" si="199"/>
        <v>0</v>
      </c>
      <c r="X643" s="8">
        <f t="shared" si="200"/>
        <v>0</v>
      </c>
      <c r="Y643" s="8">
        <f t="shared" si="201"/>
        <v>0</v>
      </c>
      <c r="Z643" s="8">
        <f t="shared" si="202"/>
        <v>8.1940652849528242</v>
      </c>
      <c r="AA643" s="8">
        <f t="shared" si="203"/>
        <v>8.1940652849528242</v>
      </c>
      <c r="AB643" s="8">
        <f t="shared" si="204"/>
        <v>8.1940652849528242</v>
      </c>
      <c r="AC643" s="6">
        <f t="shared" si="219"/>
        <v>-321.947</v>
      </c>
      <c r="AD643" s="41">
        <f t="shared" si="205"/>
        <v>-79.752944256043577</v>
      </c>
      <c r="AE643" s="15">
        <f t="shared" si="206"/>
        <v>0</v>
      </c>
      <c r="AF643" s="15">
        <f t="shared" si="207"/>
        <v>0</v>
      </c>
      <c r="AG643" s="15">
        <f t="shared" si="208"/>
        <v>0</v>
      </c>
      <c r="AH643" s="15">
        <f t="shared" si="209"/>
        <v>-109.22861161986054</v>
      </c>
      <c r="AI643" s="17">
        <f t="shared" si="210"/>
        <v>1.0005920876320611</v>
      </c>
      <c r="AJ643" s="17">
        <f t="shared" si="211"/>
        <v>0.82222521344009902</v>
      </c>
      <c r="AK643" s="17">
        <f t="shared" si="212"/>
        <v>0.75327406097449157</v>
      </c>
      <c r="AL643" s="17">
        <f t="shared" si="213"/>
        <v>0.75327406097449157</v>
      </c>
      <c r="AM643" s="17">
        <f t="shared" si="214"/>
        <v>0.75327406097449157</v>
      </c>
      <c r="AN643" s="17">
        <f t="shared" si="215"/>
        <v>0.9280052134400989</v>
      </c>
      <c r="AO643" s="17">
        <f t="shared" si="198"/>
        <v>-212.71838838013946</v>
      </c>
      <c r="AP643" s="17">
        <f t="shared" si="216"/>
        <v>7.5327406097449154</v>
      </c>
      <c r="AQ643" s="17">
        <f t="shared" si="217"/>
        <v>10.00592087632061</v>
      </c>
      <c r="AR643" s="17">
        <f t="shared" si="218"/>
        <v>19.845593375748503</v>
      </c>
    </row>
    <row r="644" spans="2:44" x14ac:dyDescent="0.25">
      <c r="B644">
        <f>INDEX(RawData!$A$2:$A$1048576,MATCH(FmtData!$B$4+(ROW()-10),RawData!$A$2:$A$1048576,0))</f>
        <v>8392</v>
      </c>
      <c r="C6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4)</f>
        <v>42173.650787037041</v>
      </c>
      <c r="D644" s="45">
        <f>IF($B$6=1,MID(INDEX(RawData!$B$2:$B$1048576, MATCH(FmtData!$B$4+(ROW()-10),RawData!$A$2:$A$1048576,0)),12,8)-6/24,INDEX(RawData!$C$2:$C$1048576, MATCH(FmtData!$B$4+(ROW()-10),RawData!$A$2:$A$1048576,0)))</f>
        <v>0.65078703703703711</v>
      </c>
      <c r="E644" s="62">
        <f>INDEX(RawData!E$2:E$1048576,MATCH(FmtData!$B$4+(ROW()-10),RawData!$A$2:$A$1048576,0))</f>
        <v>2878.37</v>
      </c>
      <c r="F644">
        <f>INDEX(RawData!F$2:F$1048576,MATCH(FmtData!$B$4+(ROW()-10),RawData!$A$2:$A$1048576,0))</f>
        <v>-0.15307599999999999</v>
      </c>
      <c r="G644">
        <f>INDEX(RawData!G$2:G$1048576,MATCH(FmtData!$B$4+(ROW()-10),RawData!$A$2:$A$1048576,0))</f>
        <v>-214.42</v>
      </c>
      <c r="H644">
        <f>INDEX(RawData!H$2:H$1048576,MATCH(FmtData!$B$4+(ROW()-10),RawData!$A$2:$A$1048576,0))</f>
        <v>-9.9654800000000002E-2</v>
      </c>
      <c r="I644">
        <f>INDEX(RawData!I$2:I$1048576,MATCH(FmtData!$B$4+(ROW()-10),RawData!$A$2:$A$1048576,0))</f>
        <v>-0.61514800000000003</v>
      </c>
      <c r="J644">
        <f>INDEX(RawData!J$2:J$1048576,MATCH(FmtData!$B$4+(ROW()-10),RawData!$A$2:$A$1048576,0))</f>
        <v>175.7</v>
      </c>
      <c r="K644">
        <f>INDEX(RawData!K$2:K$1048576,MATCH(FmtData!$B$4+(ROW()-10),RawData!$A$2:$A$1048576,0))</f>
        <v>171</v>
      </c>
      <c r="L644">
        <f>INDEX(RawData!L$2:L$1048576,MATCH(FmtData!$B$4+(ROW()-10),RawData!$A$2:$A$1048576,0))</f>
        <v>144.5</v>
      </c>
      <c r="M644">
        <f>INDEX(RawData!M$2:M$1048576,MATCH(FmtData!$B$4+(ROW()-10),RawData!$A$2:$A$1048576,0))</f>
        <v>24.5</v>
      </c>
      <c r="N644">
        <f>INDEX(RawData!N$2:N$1048576,MATCH(FmtData!$B$4+(ROW()-10),RawData!$A$2:$A$1048576,0))</f>
        <v>0</v>
      </c>
      <c r="O644">
        <f>INDEX(RawData!O$2:O$1048576,MATCH(FmtData!$B$4+(ROW()-10),RawData!$A$2:$A$1048576,0))</f>
        <v>162.30000000000001</v>
      </c>
      <c r="P644">
        <f>INDEX(RawData!P$2:P$1048576,MATCH(FmtData!$B$4+(ROW()-10),RawData!$A$2:$A$1048576,0))</f>
        <v>69.013599999999997</v>
      </c>
      <c r="Q644">
        <f>INDEX(RawData!Q$2:Q$1048576,MATCH(FmtData!$B$4+(ROW()-10),RawData!$A$2:$A$1048576,0))</f>
        <v>163.88200000000001</v>
      </c>
      <c r="R644">
        <f>INDEX(RawData!R$2:R$1048576,MATCH(FmtData!$B$4+(ROW()-10),RawData!$A$2:$A$1048576,0))</f>
        <v>0.10252799999999999</v>
      </c>
      <c r="S644">
        <f>INDEX(RawData!S$2:S$1048576,MATCH(FmtData!$B$4+(ROW()-10),RawData!$A$2:$A$1048576,0))</f>
        <v>0.51827400000000001</v>
      </c>
      <c r="T644">
        <f>INDEX(RawData!T$2:T$1048576,MATCH(FmtData!$B$4+(ROW()-10),RawData!$A$2:$A$1048576,0))</f>
        <v>-0.483209</v>
      </c>
      <c r="U644">
        <f>INDEX(RawData!U$2:U$1048576,MATCH(FmtData!$B$4+(ROW()-10),RawData!$A$2:$A$1048576,0))</f>
        <v>0</v>
      </c>
      <c r="V644">
        <f>INDEX(RawData!V$2:V$1048576,MATCH(FmtData!$B$4+(ROW()-10),RawData!$A$2:$A$1048576,0))</f>
        <v>0</v>
      </c>
      <c r="W644" s="8">
        <f t="shared" si="199"/>
        <v>0</v>
      </c>
      <c r="X644" s="8">
        <f t="shared" si="200"/>
        <v>0</v>
      </c>
      <c r="Y644" s="8">
        <f t="shared" si="201"/>
        <v>0</v>
      </c>
      <c r="Z644" s="8">
        <f t="shared" si="202"/>
        <v>8.1940652849528242</v>
      </c>
      <c r="AA644" s="8">
        <f t="shared" si="203"/>
        <v>8.1940652849528242</v>
      </c>
      <c r="AB644" s="8">
        <f t="shared" si="204"/>
        <v>8.1940652849528242</v>
      </c>
      <c r="AC644" s="6">
        <f t="shared" si="219"/>
        <v>-321.947</v>
      </c>
      <c r="AD644" s="41">
        <f t="shared" si="205"/>
        <v>-79.752944256043577</v>
      </c>
      <c r="AE644" s="15">
        <f t="shared" si="206"/>
        <v>0</v>
      </c>
      <c r="AF644" s="15">
        <f t="shared" si="207"/>
        <v>0</v>
      </c>
      <c r="AG644" s="15">
        <f t="shared" si="208"/>
        <v>0</v>
      </c>
      <c r="AH644" s="15">
        <f t="shared" si="209"/>
        <v>-109.22861161986054</v>
      </c>
      <c r="AI644" s="17">
        <f t="shared" si="210"/>
        <v>1.0005920876320611</v>
      </c>
      <c r="AJ644" s="17">
        <f t="shared" si="211"/>
        <v>0.82222521344009902</v>
      </c>
      <c r="AK644" s="17">
        <f t="shared" si="212"/>
        <v>0.75327406097449157</v>
      </c>
      <c r="AL644" s="17">
        <f t="shared" si="213"/>
        <v>0.75327406097449157</v>
      </c>
      <c r="AM644" s="17">
        <f t="shared" si="214"/>
        <v>0.75327406097449157</v>
      </c>
      <c r="AN644" s="17">
        <f t="shared" si="215"/>
        <v>0.9280052134400989</v>
      </c>
      <c r="AO644" s="17">
        <f t="shared" si="198"/>
        <v>-212.71838838013946</v>
      </c>
      <c r="AP644" s="17">
        <f t="shared" si="216"/>
        <v>7.5327406097449154</v>
      </c>
      <c r="AQ644" s="17">
        <f t="shared" si="217"/>
        <v>10.00592087632061</v>
      </c>
      <c r="AR644" s="17">
        <f t="shared" si="218"/>
        <v>19.845593375748503</v>
      </c>
    </row>
    <row r="645" spans="2:44" x14ac:dyDescent="0.25">
      <c r="B645">
        <f>INDEX(RawData!$A$2:$A$1048576,MATCH(FmtData!$B$4+(ROW()-10),RawData!$A$2:$A$1048576,0))</f>
        <v>8393</v>
      </c>
      <c r="C6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5)</f>
        <v>42173.650902777779</v>
      </c>
      <c r="D645" s="45">
        <f>IF($B$6=1,MID(INDEX(RawData!$B$2:$B$1048576, MATCH(FmtData!$B$4+(ROW()-10),RawData!$A$2:$A$1048576,0)),12,8)-6/24,INDEX(RawData!$C$2:$C$1048576, MATCH(FmtData!$B$4+(ROW()-10),RawData!$A$2:$A$1048576,0)))</f>
        <v>0.65090277777777772</v>
      </c>
      <c r="E645" s="62">
        <f>INDEX(RawData!E$2:E$1048576,MATCH(FmtData!$B$4+(ROW()-10),RawData!$A$2:$A$1048576,0))</f>
        <v>2878.37</v>
      </c>
      <c r="F645">
        <f>INDEX(RawData!F$2:F$1048576,MATCH(FmtData!$B$4+(ROW()-10),RawData!$A$2:$A$1048576,0))</f>
        <v>-0.15307599999999999</v>
      </c>
      <c r="G645">
        <f>INDEX(RawData!G$2:G$1048576,MATCH(FmtData!$B$4+(ROW()-10),RawData!$A$2:$A$1048576,0))</f>
        <v>-214.42</v>
      </c>
      <c r="H645">
        <f>INDEX(RawData!H$2:H$1048576,MATCH(FmtData!$B$4+(ROW()-10),RawData!$A$2:$A$1048576,0))</f>
        <v>-9.9654800000000002E-2</v>
      </c>
      <c r="I645">
        <f>INDEX(RawData!I$2:I$1048576,MATCH(FmtData!$B$4+(ROW()-10),RawData!$A$2:$A$1048576,0))</f>
        <v>-0.61552499999999999</v>
      </c>
      <c r="J645">
        <f>INDEX(RawData!J$2:J$1048576,MATCH(FmtData!$B$4+(ROW()-10),RawData!$A$2:$A$1048576,0))</f>
        <v>175.6</v>
      </c>
      <c r="K645">
        <f>INDEX(RawData!K$2:K$1048576,MATCH(FmtData!$B$4+(ROW()-10),RawData!$A$2:$A$1048576,0))</f>
        <v>171</v>
      </c>
      <c r="L645">
        <f>INDEX(RawData!L$2:L$1048576,MATCH(FmtData!$B$4+(ROW()-10),RawData!$A$2:$A$1048576,0))</f>
        <v>144.5</v>
      </c>
      <c r="M645">
        <f>INDEX(RawData!M$2:M$1048576,MATCH(FmtData!$B$4+(ROW()-10),RawData!$A$2:$A$1048576,0))</f>
        <v>24.3</v>
      </c>
      <c r="N645">
        <f>INDEX(RawData!N$2:N$1048576,MATCH(FmtData!$B$4+(ROW()-10),RawData!$A$2:$A$1048576,0))</f>
        <v>0</v>
      </c>
      <c r="O645">
        <f>INDEX(RawData!O$2:O$1048576,MATCH(FmtData!$B$4+(ROW()-10),RawData!$A$2:$A$1048576,0))</f>
        <v>162.30000000000001</v>
      </c>
      <c r="P645">
        <f>INDEX(RawData!P$2:P$1048576,MATCH(FmtData!$B$4+(ROW()-10),RawData!$A$2:$A$1048576,0))</f>
        <v>69.013599999999997</v>
      </c>
      <c r="Q645">
        <f>INDEX(RawData!Q$2:Q$1048576,MATCH(FmtData!$B$4+(ROW()-10),RawData!$A$2:$A$1048576,0))</f>
        <v>163.88200000000001</v>
      </c>
      <c r="R645">
        <f>INDEX(RawData!R$2:R$1048576,MATCH(FmtData!$B$4+(ROW()-10),RawData!$A$2:$A$1048576,0))</f>
        <v>0.10252799999999999</v>
      </c>
      <c r="S645">
        <f>INDEX(RawData!S$2:S$1048576,MATCH(FmtData!$B$4+(ROW()-10),RawData!$A$2:$A$1048576,0))</f>
        <v>0.51827400000000001</v>
      </c>
      <c r="T645">
        <f>INDEX(RawData!T$2:T$1048576,MATCH(FmtData!$B$4+(ROW()-10),RawData!$A$2:$A$1048576,0))</f>
        <v>-0.483209</v>
      </c>
      <c r="U645">
        <f>INDEX(RawData!U$2:U$1048576,MATCH(FmtData!$B$4+(ROW()-10),RawData!$A$2:$A$1048576,0))</f>
        <v>0</v>
      </c>
      <c r="V645">
        <f>INDEX(RawData!V$2:V$1048576,MATCH(FmtData!$B$4+(ROW()-10),RawData!$A$2:$A$1048576,0))</f>
        <v>0</v>
      </c>
      <c r="W645" s="8">
        <f t="shared" si="199"/>
        <v>0</v>
      </c>
      <c r="X645" s="8">
        <f t="shared" si="200"/>
        <v>0</v>
      </c>
      <c r="Y645" s="8">
        <f t="shared" si="201"/>
        <v>0</v>
      </c>
      <c r="Z645" s="8">
        <f t="shared" si="202"/>
        <v>8.1940652849528242</v>
      </c>
      <c r="AA645" s="8">
        <f t="shared" si="203"/>
        <v>8.1940652849528242</v>
      </c>
      <c r="AB645" s="8">
        <f t="shared" si="204"/>
        <v>8.1940652849528242</v>
      </c>
      <c r="AC645" s="6">
        <f t="shared" si="219"/>
        <v>-321.947</v>
      </c>
      <c r="AD645" s="41">
        <f t="shared" si="205"/>
        <v>-79.752944256043577</v>
      </c>
      <c r="AE645" s="15">
        <f t="shared" si="206"/>
        <v>0</v>
      </c>
      <c r="AF645" s="15">
        <f t="shared" si="207"/>
        <v>0</v>
      </c>
      <c r="AG645" s="15">
        <f t="shared" si="208"/>
        <v>0</v>
      </c>
      <c r="AH645" s="15">
        <f t="shared" si="209"/>
        <v>-109.22861161986054</v>
      </c>
      <c r="AI645" s="17">
        <f t="shared" si="210"/>
        <v>1.0005920876320611</v>
      </c>
      <c r="AJ645" s="17">
        <f t="shared" si="211"/>
        <v>0.82222521344009902</v>
      </c>
      <c r="AK645" s="17">
        <f t="shared" si="212"/>
        <v>0.75327406097449157</v>
      </c>
      <c r="AL645" s="17">
        <f t="shared" si="213"/>
        <v>0.75327406097449157</v>
      </c>
      <c r="AM645" s="17">
        <f t="shared" si="214"/>
        <v>0.75327406097449157</v>
      </c>
      <c r="AN645" s="17">
        <f t="shared" si="215"/>
        <v>0.9280052134400989</v>
      </c>
      <c r="AO645" s="17">
        <f t="shared" si="198"/>
        <v>-212.71838838013946</v>
      </c>
      <c r="AP645" s="17">
        <f t="shared" si="216"/>
        <v>7.5327406097449154</v>
      </c>
      <c r="AQ645" s="17">
        <f t="shared" si="217"/>
        <v>10.00592087632061</v>
      </c>
      <c r="AR645" s="17">
        <f t="shared" si="218"/>
        <v>19.845593375748503</v>
      </c>
    </row>
    <row r="646" spans="2:44" x14ac:dyDescent="0.25">
      <c r="B646">
        <f>INDEX(RawData!$A$2:$A$1048576,MATCH(FmtData!$B$4+(ROW()-10),RawData!$A$2:$A$1048576,0))</f>
        <v>8394</v>
      </c>
      <c r="C6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6)</f>
        <v>42173.651018518518</v>
      </c>
      <c r="D646" s="45">
        <f>IF($B$6=1,MID(INDEX(RawData!$B$2:$B$1048576, MATCH(FmtData!$B$4+(ROW()-10),RawData!$A$2:$A$1048576,0)),12,8)-6/24,INDEX(RawData!$C$2:$C$1048576, MATCH(FmtData!$B$4+(ROW()-10),RawData!$A$2:$A$1048576,0)))</f>
        <v>0.65101851851851855</v>
      </c>
      <c r="E646" s="62">
        <f>INDEX(RawData!E$2:E$1048576,MATCH(FmtData!$B$4+(ROW()-10),RawData!$A$2:$A$1048576,0))</f>
        <v>2878.37</v>
      </c>
      <c r="F646">
        <f>INDEX(RawData!F$2:F$1048576,MATCH(FmtData!$B$4+(ROW()-10),RawData!$A$2:$A$1048576,0))</f>
        <v>-0.15307599999999999</v>
      </c>
      <c r="G646">
        <f>INDEX(RawData!G$2:G$1048576,MATCH(FmtData!$B$4+(ROW()-10),RawData!$A$2:$A$1048576,0))</f>
        <v>-214.42</v>
      </c>
      <c r="H646">
        <f>INDEX(RawData!H$2:H$1048576,MATCH(FmtData!$B$4+(ROW()-10),RawData!$A$2:$A$1048576,0))</f>
        <v>-9.9654800000000002E-2</v>
      </c>
      <c r="I646">
        <f>INDEX(RawData!I$2:I$1048576,MATCH(FmtData!$B$4+(ROW()-10),RawData!$A$2:$A$1048576,0))</f>
        <v>-0.61577599999999999</v>
      </c>
      <c r="J646">
        <f>INDEX(RawData!J$2:J$1048576,MATCH(FmtData!$B$4+(ROW()-10),RawData!$A$2:$A$1048576,0))</f>
        <v>175.4</v>
      </c>
      <c r="K646">
        <f>INDEX(RawData!K$2:K$1048576,MATCH(FmtData!$B$4+(ROW()-10),RawData!$A$2:$A$1048576,0))</f>
        <v>171.2</v>
      </c>
      <c r="L646">
        <f>INDEX(RawData!L$2:L$1048576,MATCH(FmtData!$B$4+(ROW()-10),RawData!$A$2:$A$1048576,0))</f>
        <v>144.5</v>
      </c>
      <c r="M646">
        <f>INDEX(RawData!M$2:M$1048576,MATCH(FmtData!$B$4+(ROW()-10),RawData!$A$2:$A$1048576,0))</f>
        <v>24.1</v>
      </c>
      <c r="N646">
        <f>INDEX(RawData!N$2:N$1048576,MATCH(FmtData!$B$4+(ROW()-10),RawData!$A$2:$A$1048576,0))</f>
        <v>0</v>
      </c>
      <c r="O646">
        <f>INDEX(RawData!O$2:O$1048576,MATCH(FmtData!$B$4+(ROW()-10),RawData!$A$2:$A$1048576,0))</f>
        <v>162.30000000000001</v>
      </c>
      <c r="P646">
        <f>INDEX(RawData!P$2:P$1048576,MATCH(FmtData!$B$4+(ROW()-10),RawData!$A$2:$A$1048576,0))</f>
        <v>69.013599999999997</v>
      </c>
      <c r="Q646">
        <f>INDEX(RawData!Q$2:Q$1048576,MATCH(FmtData!$B$4+(ROW()-10),RawData!$A$2:$A$1048576,0))</f>
        <v>163.727</v>
      </c>
      <c r="R646">
        <f>INDEX(RawData!R$2:R$1048576,MATCH(FmtData!$B$4+(ROW()-10),RawData!$A$2:$A$1048576,0))</f>
        <v>0.10252799999999999</v>
      </c>
      <c r="S646">
        <f>INDEX(RawData!S$2:S$1048576,MATCH(FmtData!$B$4+(ROW()-10),RawData!$A$2:$A$1048576,0))</f>
        <v>0.51827400000000001</v>
      </c>
      <c r="T646">
        <f>INDEX(RawData!T$2:T$1048576,MATCH(FmtData!$B$4+(ROW()-10),RawData!$A$2:$A$1048576,0))</f>
        <v>-0.483209</v>
      </c>
      <c r="U646">
        <f>INDEX(RawData!U$2:U$1048576,MATCH(FmtData!$B$4+(ROW()-10),RawData!$A$2:$A$1048576,0))</f>
        <v>0</v>
      </c>
      <c r="V646">
        <f>INDEX(RawData!V$2:V$1048576,MATCH(FmtData!$B$4+(ROW()-10),RawData!$A$2:$A$1048576,0))</f>
        <v>0</v>
      </c>
      <c r="W646" s="8">
        <f t="shared" si="199"/>
        <v>0</v>
      </c>
      <c r="X646" s="8">
        <f t="shared" si="200"/>
        <v>0</v>
      </c>
      <c r="Y646" s="8">
        <f t="shared" si="201"/>
        <v>0</v>
      </c>
      <c r="Z646" s="8">
        <f t="shared" si="202"/>
        <v>8.1940652849528242</v>
      </c>
      <c r="AA646" s="8">
        <f t="shared" si="203"/>
        <v>8.1940652849528242</v>
      </c>
      <c r="AB646" s="8">
        <f t="shared" si="204"/>
        <v>8.1940652849528242</v>
      </c>
      <c r="AC646" s="6">
        <f t="shared" si="219"/>
        <v>-322.10199999999998</v>
      </c>
      <c r="AD646" s="41">
        <f t="shared" si="205"/>
        <v>-79.90794425604355</v>
      </c>
      <c r="AE646" s="15">
        <f t="shared" si="206"/>
        <v>0</v>
      </c>
      <c r="AF646" s="15">
        <f t="shared" si="207"/>
        <v>0</v>
      </c>
      <c r="AG646" s="15">
        <f t="shared" si="208"/>
        <v>0</v>
      </c>
      <c r="AH646" s="15">
        <f t="shared" si="209"/>
        <v>-109.38361161986052</v>
      </c>
      <c r="AI646" s="17">
        <f t="shared" si="210"/>
        <v>1.0007502764548912</v>
      </c>
      <c r="AJ646" s="17">
        <f t="shared" si="211"/>
        <v>0.82233202813562956</v>
      </c>
      <c r="AK646" s="17">
        <f t="shared" si="212"/>
        <v>0.75327406097449157</v>
      </c>
      <c r="AL646" s="17">
        <f t="shared" si="213"/>
        <v>0.75327406097449157</v>
      </c>
      <c r="AM646" s="17">
        <f t="shared" si="214"/>
        <v>0.75327406097449157</v>
      </c>
      <c r="AN646" s="17">
        <f t="shared" si="215"/>
        <v>0.92811202813562943</v>
      </c>
      <c r="AO646" s="17">
        <f t="shared" si="198"/>
        <v>-212.71838838013946</v>
      </c>
      <c r="AP646" s="17">
        <f t="shared" si="216"/>
        <v>7.5327406097449154</v>
      </c>
      <c r="AQ646" s="17">
        <f t="shared" si="217"/>
        <v>10.007502764548912</v>
      </c>
      <c r="AR646" s="17">
        <f t="shared" si="218"/>
        <v>19.845593375748503</v>
      </c>
    </row>
    <row r="647" spans="2:44" x14ac:dyDescent="0.25">
      <c r="B647">
        <f>INDEX(RawData!$A$2:$A$1048576,MATCH(FmtData!$B$4+(ROW()-10),RawData!$A$2:$A$1048576,0))</f>
        <v>8395</v>
      </c>
      <c r="C6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7)</f>
        <v>42173.651134259257</v>
      </c>
      <c r="D647" s="45">
        <f>IF($B$6=1,MID(INDEX(RawData!$B$2:$B$1048576, MATCH(FmtData!$B$4+(ROW()-10),RawData!$A$2:$A$1048576,0)),12,8)-6/24,INDEX(RawData!$C$2:$C$1048576, MATCH(FmtData!$B$4+(ROW()-10),RawData!$A$2:$A$1048576,0)))</f>
        <v>0.65113425925925927</v>
      </c>
      <c r="E647" s="62">
        <f>INDEX(RawData!E$2:E$1048576,MATCH(FmtData!$B$4+(ROW()-10),RawData!$A$2:$A$1048576,0))</f>
        <v>2878.37</v>
      </c>
      <c r="F647">
        <f>INDEX(RawData!F$2:F$1048576,MATCH(FmtData!$B$4+(ROW()-10),RawData!$A$2:$A$1048576,0))</f>
        <v>-0.15307599999999999</v>
      </c>
      <c r="G647">
        <f>INDEX(RawData!G$2:G$1048576,MATCH(FmtData!$B$4+(ROW()-10),RawData!$A$2:$A$1048576,0))</f>
        <v>-214.42</v>
      </c>
      <c r="H647">
        <f>INDEX(RawData!H$2:H$1048576,MATCH(FmtData!$B$4+(ROW()-10),RawData!$A$2:$A$1048576,0))</f>
        <v>-9.9654800000000002E-2</v>
      </c>
      <c r="I647">
        <f>INDEX(RawData!I$2:I$1048576,MATCH(FmtData!$B$4+(ROW()-10),RawData!$A$2:$A$1048576,0))</f>
        <v>-0.61477000000000004</v>
      </c>
      <c r="J647">
        <f>INDEX(RawData!J$2:J$1048576,MATCH(FmtData!$B$4+(ROW()-10),RawData!$A$2:$A$1048576,0))</f>
        <v>175.1</v>
      </c>
      <c r="K647">
        <f>INDEX(RawData!K$2:K$1048576,MATCH(FmtData!$B$4+(ROW()-10),RawData!$A$2:$A$1048576,0))</f>
        <v>171.4</v>
      </c>
      <c r="L647">
        <f>INDEX(RawData!L$2:L$1048576,MATCH(FmtData!$B$4+(ROW()-10),RawData!$A$2:$A$1048576,0))</f>
        <v>144.5</v>
      </c>
      <c r="M647">
        <f>INDEX(RawData!M$2:M$1048576,MATCH(FmtData!$B$4+(ROW()-10),RawData!$A$2:$A$1048576,0))</f>
        <v>24.1</v>
      </c>
      <c r="N647">
        <f>INDEX(RawData!N$2:N$1048576,MATCH(FmtData!$B$4+(ROW()-10),RawData!$A$2:$A$1048576,0))</f>
        <v>0</v>
      </c>
      <c r="O647">
        <f>INDEX(RawData!O$2:O$1048576,MATCH(FmtData!$B$4+(ROW()-10),RawData!$A$2:$A$1048576,0))</f>
        <v>162.30000000000001</v>
      </c>
      <c r="P647">
        <f>INDEX(RawData!P$2:P$1048576,MATCH(FmtData!$B$4+(ROW()-10),RawData!$A$2:$A$1048576,0))</f>
        <v>69.013599999999997</v>
      </c>
      <c r="Q647">
        <f>INDEX(RawData!Q$2:Q$1048576,MATCH(FmtData!$B$4+(ROW()-10),RawData!$A$2:$A$1048576,0))</f>
        <v>163.727</v>
      </c>
      <c r="R647">
        <f>INDEX(RawData!R$2:R$1048576,MATCH(FmtData!$B$4+(ROW()-10),RawData!$A$2:$A$1048576,0))</f>
        <v>0.10252799999999999</v>
      </c>
      <c r="S647">
        <f>INDEX(RawData!S$2:S$1048576,MATCH(FmtData!$B$4+(ROW()-10),RawData!$A$2:$A$1048576,0))</f>
        <v>0.51827400000000001</v>
      </c>
      <c r="T647">
        <f>INDEX(RawData!T$2:T$1048576,MATCH(FmtData!$B$4+(ROW()-10),RawData!$A$2:$A$1048576,0))</f>
        <v>-0.483209</v>
      </c>
      <c r="U647">
        <f>INDEX(RawData!U$2:U$1048576,MATCH(FmtData!$B$4+(ROW()-10),RawData!$A$2:$A$1048576,0))</f>
        <v>0</v>
      </c>
      <c r="V647">
        <f>INDEX(RawData!V$2:V$1048576,MATCH(FmtData!$B$4+(ROW()-10),RawData!$A$2:$A$1048576,0))</f>
        <v>0</v>
      </c>
      <c r="W647" s="8">
        <f t="shared" si="199"/>
        <v>0</v>
      </c>
      <c r="X647" s="8">
        <f t="shared" si="200"/>
        <v>0</v>
      </c>
      <c r="Y647" s="8">
        <f t="shared" si="201"/>
        <v>0</v>
      </c>
      <c r="Z647" s="8">
        <f t="shared" si="202"/>
        <v>8.1940652849528242</v>
      </c>
      <c r="AA647" s="8">
        <f t="shared" si="203"/>
        <v>8.1940652849528242</v>
      </c>
      <c r="AB647" s="8">
        <f t="shared" si="204"/>
        <v>8.1940652849528242</v>
      </c>
      <c r="AC647" s="6">
        <f t="shared" si="219"/>
        <v>-322.10199999999998</v>
      </c>
      <c r="AD647" s="41">
        <f t="shared" si="205"/>
        <v>-79.90794425604355</v>
      </c>
      <c r="AE647" s="15">
        <f t="shared" si="206"/>
        <v>0</v>
      </c>
      <c r="AF647" s="15">
        <f t="shared" si="207"/>
        <v>0</v>
      </c>
      <c r="AG647" s="15">
        <f t="shared" si="208"/>
        <v>0</v>
      </c>
      <c r="AH647" s="15">
        <f t="shared" si="209"/>
        <v>-109.38361161986052</v>
      </c>
      <c r="AI647" s="17">
        <f t="shared" si="210"/>
        <v>1.0007502764548912</v>
      </c>
      <c r="AJ647" s="17">
        <f t="shared" si="211"/>
        <v>0.82233202813562956</v>
      </c>
      <c r="AK647" s="17">
        <f t="shared" si="212"/>
        <v>0.75327406097449157</v>
      </c>
      <c r="AL647" s="17">
        <f t="shared" si="213"/>
        <v>0.75327406097449157</v>
      </c>
      <c r="AM647" s="17">
        <f t="shared" si="214"/>
        <v>0.75327406097449157</v>
      </c>
      <c r="AN647" s="17">
        <f t="shared" si="215"/>
        <v>0.92811202813562943</v>
      </c>
      <c r="AO647" s="17">
        <f t="shared" si="198"/>
        <v>-212.71838838013946</v>
      </c>
      <c r="AP647" s="17">
        <f t="shared" si="216"/>
        <v>7.5327406097449154</v>
      </c>
      <c r="AQ647" s="17">
        <f t="shared" si="217"/>
        <v>10.007502764548912</v>
      </c>
      <c r="AR647" s="17">
        <f t="shared" si="218"/>
        <v>19.845593375748503</v>
      </c>
    </row>
    <row r="648" spans="2:44" x14ac:dyDescent="0.25">
      <c r="B648">
        <f>INDEX(RawData!$A$2:$A$1048576,MATCH(FmtData!$B$4+(ROW()-10),RawData!$A$2:$A$1048576,0))</f>
        <v>8396</v>
      </c>
      <c r="C6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8)</f>
        <v>42173.651250000003</v>
      </c>
      <c r="D648" s="45">
        <f>IF($B$6=1,MID(INDEX(RawData!$B$2:$B$1048576, MATCH(FmtData!$B$4+(ROW()-10),RawData!$A$2:$A$1048576,0)),12,8)-6/24,INDEX(RawData!$C$2:$C$1048576, MATCH(FmtData!$B$4+(ROW()-10),RawData!$A$2:$A$1048576,0)))</f>
        <v>0.65125</v>
      </c>
      <c r="E648" s="62">
        <f>INDEX(RawData!E$2:E$1048576,MATCH(FmtData!$B$4+(ROW()-10),RawData!$A$2:$A$1048576,0))</f>
        <v>2878.37</v>
      </c>
      <c r="F648">
        <f>INDEX(RawData!F$2:F$1048576,MATCH(FmtData!$B$4+(ROW()-10),RawData!$A$2:$A$1048576,0))</f>
        <v>-0.15307599999999999</v>
      </c>
      <c r="G648">
        <f>INDEX(RawData!G$2:G$1048576,MATCH(FmtData!$B$4+(ROW()-10),RawData!$A$2:$A$1048576,0))</f>
        <v>-214.42</v>
      </c>
      <c r="H648">
        <f>INDEX(RawData!H$2:H$1048576,MATCH(FmtData!$B$4+(ROW()-10),RawData!$A$2:$A$1048576,0))</f>
        <v>-9.9654800000000002E-2</v>
      </c>
      <c r="I648">
        <f>INDEX(RawData!I$2:I$1048576,MATCH(FmtData!$B$4+(ROW()-10),RawData!$A$2:$A$1048576,0))</f>
        <v>-0.61552499999999999</v>
      </c>
      <c r="J648">
        <f>INDEX(RawData!J$2:J$1048576,MATCH(FmtData!$B$4+(ROW()-10),RawData!$A$2:$A$1048576,0))</f>
        <v>175</v>
      </c>
      <c r="K648">
        <f>INDEX(RawData!K$2:K$1048576,MATCH(FmtData!$B$4+(ROW()-10),RawData!$A$2:$A$1048576,0))</f>
        <v>171.8</v>
      </c>
      <c r="L648">
        <f>INDEX(RawData!L$2:L$1048576,MATCH(FmtData!$B$4+(ROW()-10),RawData!$A$2:$A$1048576,0))</f>
        <v>144.5</v>
      </c>
      <c r="M648">
        <f>INDEX(RawData!M$2:M$1048576,MATCH(FmtData!$B$4+(ROW()-10),RawData!$A$2:$A$1048576,0))</f>
        <v>24</v>
      </c>
      <c r="N648">
        <f>INDEX(RawData!N$2:N$1048576,MATCH(FmtData!$B$4+(ROW()-10),RawData!$A$2:$A$1048576,0))</f>
        <v>0</v>
      </c>
      <c r="O648">
        <f>INDEX(RawData!O$2:O$1048576,MATCH(FmtData!$B$4+(ROW()-10),RawData!$A$2:$A$1048576,0))</f>
        <v>162.30000000000001</v>
      </c>
      <c r="P648">
        <f>INDEX(RawData!P$2:P$1048576,MATCH(FmtData!$B$4+(ROW()-10),RawData!$A$2:$A$1048576,0))</f>
        <v>69.013599999999997</v>
      </c>
      <c r="Q648">
        <f>INDEX(RawData!Q$2:Q$1048576,MATCH(FmtData!$B$4+(ROW()-10),RawData!$A$2:$A$1048576,0))</f>
        <v>163.619</v>
      </c>
      <c r="R648">
        <f>INDEX(RawData!R$2:R$1048576,MATCH(FmtData!$B$4+(ROW()-10),RawData!$A$2:$A$1048576,0))</f>
        <v>0.10252799999999999</v>
      </c>
      <c r="S648">
        <f>INDEX(RawData!S$2:S$1048576,MATCH(FmtData!$B$4+(ROW()-10),RawData!$A$2:$A$1048576,0))</f>
        <v>0.51827400000000001</v>
      </c>
      <c r="T648">
        <f>INDEX(RawData!T$2:T$1048576,MATCH(FmtData!$B$4+(ROW()-10),RawData!$A$2:$A$1048576,0))</f>
        <v>-0.483209</v>
      </c>
      <c r="U648">
        <f>INDEX(RawData!U$2:U$1048576,MATCH(FmtData!$B$4+(ROW()-10),RawData!$A$2:$A$1048576,0))</f>
        <v>0</v>
      </c>
      <c r="V648">
        <f>INDEX(RawData!V$2:V$1048576,MATCH(FmtData!$B$4+(ROW()-10),RawData!$A$2:$A$1048576,0))</f>
        <v>0</v>
      </c>
      <c r="W648" s="8">
        <f t="shared" si="199"/>
        <v>0</v>
      </c>
      <c r="X648" s="8">
        <f t="shared" si="200"/>
        <v>0</v>
      </c>
      <c r="Y648" s="8">
        <f t="shared" si="201"/>
        <v>0</v>
      </c>
      <c r="Z648" s="8">
        <f t="shared" si="202"/>
        <v>8.1940652849528242</v>
      </c>
      <c r="AA648" s="8">
        <f t="shared" si="203"/>
        <v>8.1940652849528242</v>
      </c>
      <c r="AB648" s="8">
        <f t="shared" si="204"/>
        <v>8.1940652849528242</v>
      </c>
      <c r="AC648" s="6">
        <f t="shared" si="219"/>
        <v>-322.21000000000004</v>
      </c>
      <c r="AD648" s="41">
        <f t="shared" si="205"/>
        <v>-80.01594425604361</v>
      </c>
      <c r="AE648" s="15">
        <f t="shared" si="206"/>
        <v>0</v>
      </c>
      <c r="AF648" s="15">
        <f t="shared" si="207"/>
        <v>0</v>
      </c>
      <c r="AG648" s="15">
        <f t="shared" si="208"/>
        <v>0</v>
      </c>
      <c r="AH648" s="15">
        <f t="shared" si="209"/>
        <v>-109.49161161986058</v>
      </c>
      <c r="AI648" s="17">
        <f t="shared" si="210"/>
        <v>1.0008605279148342</v>
      </c>
      <c r="AJ648" s="17">
        <f t="shared" si="211"/>
        <v>0.8224064702658711</v>
      </c>
      <c r="AK648" s="17">
        <f t="shared" si="212"/>
        <v>0.75327406097449157</v>
      </c>
      <c r="AL648" s="17">
        <f t="shared" si="213"/>
        <v>0.75327406097449157</v>
      </c>
      <c r="AM648" s="17">
        <f t="shared" si="214"/>
        <v>0.75327406097449157</v>
      </c>
      <c r="AN648" s="17">
        <f t="shared" si="215"/>
        <v>0.92818647026587098</v>
      </c>
      <c r="AO648" s="17">
        <f t="shared" si="198"/>
        <v>-212.71838838013946</v>
      </c>
      <c r="AP648" s="17">
        <f t="shared" si="216"/>
        <v>7.5327406097449154</v>
      </c>
      <c r="AQ648" s="17">
        <f t="shared" si="217"/>
        <v>10.008605279148341</v>
      </c>
      <c r="AR648" s="17">
        <f t="shared" si="218"/>
        <v>19.845593375748503</v>
      </c>
    </row>
    <row r="649" spans="2:44" x14ac:dyDescent="0.25">
      <c r="B649">
        <f>INDEX(RawData!$A$2:$A$1048576,MATCH(FmtData!$B$4+(ROW()-10),RawData!$A$2:$A$1048576,0))</f>
        <v>8397</v>
      </c>
      <c r="C6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49)</f>
        <v>42173.651354166665</v>
      </c>
      <c r="D649" s="45">
        <f>IF($B$6=1,MID(INDEX(RawData!$B$2:$B$1048576, MATCH(FmtData!$B$4+(ROW()-10),RawData!$A$2:$A$1048576,0)),12,8)-6/24,INDEX(RawData!$C$2:$C$1048576, MATCH(FmtData!$B$4+(ROW()-10),RawData!$A$2:$A$1048576,0)))</f>
        <v>0.65135416666666668</v>
      </c>
      <c r="E649" s="62">
        <f>INDEX(RawData!E$2:E$1048576,MATCH(FmtData!$B$4+(ROW()-10),RawData!$A$2:$A$1048576,0))</f>
        <v>2878.37</v>
      </c>
      <c r="F649">
        <f>INDEX(RawData!F$2:F$1048576,MATCH(FmtData!$B$4+(ROW()-10),RawData!$A$2:$A$1048576,0))</f>
        <v>-0.15307599999999999</v>
      </c>
      <c r="G649">
        <f>INDEX(RawData!G$2:G$1048576,MATCH(FmtData!$B$4+(ROW()-10),RawData!$A$2:$A$1048576,0))</f>
        <v>-200.32599999999999</v>
      </c>
      <c r="H649">
        <f>INDEX(RawData!H$2:H$1048576,MATCH(FmtData!$B$4+(ROW()-10),RawData!$A$2:$A$1048576,0))</f>
        <v>-9.9654800000000002E-2</v>
      </c>
      <c r="I649">
        <f>INDEX(RawData!I$2:I$1048576,MATCH(FmtData!$B$4+(ROW()-10),RawData!$A$2:$A$1048576,0))</f>
        <v>-0.61514800000000003</v>
      </c>
      <c r="J649">
        <f>INDEX(RawData!J$2:J$1048576,MATCH(FmtData!$B$4+(ROW()-10),RawData!$A$2:$A$1048576,0))</f>
        <v>174.9</v>
      </c>
      <c r="K649">
        <f>INDEX(RawData!K$2:K$1048576,MATCH(FmtData!$B$4+(ROW()-10),RawData!$A$2:$A$1048576,0))</f>
        <v>172.1</v>
      </c>
      <c r="L649">
        <f>INDEX(RawData!L$2:L$1048576,MATCH(FmtData!$B$4+(ROW()-10),RawData!$A$2:$A$1048576,0))</f>
        <v>144.5</v>
      </c>
      <c r="M649">
        <f>INDEX(RawData!M$2:M$1048576,MATCH(FmtData!$B$4+(ROW()-10),RawData!$A$2:$A$1048576,0))</f>
        <v>24.1</v>
      </c>
      <c r="N649">
        <f>INDEX(RawData!N$2:N$1048576,MATCH(FmtData!$B$4+(ROW()-10),RawData!$A$2:$A$1048576,0))</f>
        <v>0</v>
      </c>
      <c r="O649">
        <f>INDEX(RawData!O$2:O$1048576,MATCH(FmtData!$B$4+(ROW()-10),RawData!$A$2:$A$1048576,0))</f>
        <v>162.19999999999999</v>
      </c>
      <c r="P649">
        <f>INDEX(RawData!P$2:P$1048576,MATCH(FmtData!$B$4+(ROW()-10),RawData!$A$2:$A$1048576,0))</f>
        <v>69.013599999999997</v>
      </c>
      <c r="Q649">
        <f>INDEX(RawData!Q$2:Q$1048576,MATCH(FmtData!$B$4+(ROW()-10),RawData!$A$2:$A$1048576,0))</f>
        <v>163.495</v>
      </c>
      <c r="R649">
        <f>INDEX(RawData!R$2:R$1048576,MATCH(FmtData!$B$4+(ROW()-10),RawData!$A$2:$A$1048576,0))</f>
        <v>0.10252799999999999</v>
      </c>
      <c r="S649">
        <f>INDEX(RawData!S$2:S$1048576,MATCH(FmtData!$B$4+(ROW()-10),RawData!$A$2:$A$1048576,0))</f>
        <v>0.51827400000000001</v>
      </c>
      <c r="T649">
        <f>INDEX(RawData!T$2:T$1048576,MATCH(FmtData!$B$4+(ROW()-10),RawData!$A$2:$A$1048576,0))</f>
        <v>-0.483209</v>
      </c>
      <c r="U649">
        <f>INDEX(RawData!U$2:U$1048576,MATCH(FmtData!$B$4+(ROW()-10),RawData!$A$2:$A$1048576,0))</f>
        <v>0</v>
      </c>
      <c r="V649">
        <f>INDEX(RawData!V$2:V$1048576,MATCH(FmtData!$B$4+(ROW()-10),RawData!$A$2:$A$1048576,0))</f>
        <v>0</v>
      </c>
      <c r="W649" s="8">
        <f t="shared" si="199"/>
        <v>0</v>
      </c>
      <c r="X649" s="8">
        <f t="shared" si="200"/>
        <v>0</v>
      </c>
      <c r="Y649" s="8">
        <f t="shared" si="201"/>
        <v>0</v>
      </c>
      <c r="Z649" s="8">
        <f t="shared" si="202"/>
        <v>8.1940652849528242</v>
      </c>
      <c r="AA649" s="8">
        <f t="shared" si="203"/>
        <v>8.1940652849528242</v>
      </c>
      <c r="AB649" s="8">
        <f t="shared" si="204"/>
        <v>8.1940652849528242</v>
      </c>
      <c r="AC649" s="6">
        <f t="shared" si="219"/>
        <v>-322.334</v>
      </c>
      <c r="AD649" s="41">
        <f t="shared" si="205"/>
        <v>-80.139944256043577</v>
      </c>
      <c r="AE649" s="15">
        <f t="shared" si="206"/>
        <v>0</v>
      </c>
      <c r="AF649" s="15">
        <f t="shared" si="207"/>
        <v>0</v>
      </c>
      <c r="AG649" s="15">
        <f t="shared" si="208"/>
        <v>0</v>
      </c>
      <c r="AH649" s="15">
        <f t="shared" si="209"/>
        <v>-109.61561161986054</v>
      </c>
      <c r="AI649" s="17">
        <f t="shared" si="210"/>
        <v>1.0009871428856585</v>
      </c>
      <c r="AJ649" s="17">
        <f t="shared" si="211"/>
        <v>0.82249195748240345</v>
      </c>
      <c r="AK649" s="17">
        <f t="shared" si="212"/>
        <v>0.75327406097449157</v>
      </c>
      <c r="AL649" s="17">
        <f t="shared" si="213"/>
        <v>0.75327406097449157</v>
      </c>
      <c r="AM649" s="17">
        <f t="shared" si="214"/>
        <v>0.75327406097449157</v>
      </c>
      <c r="AN649" s="17">
        <f t="shared" si="215"/>
        <v>0.92827195748240332</v>
      </c>
      <c r="AO649" s="17">
        <f t="shared" si="198"/>
        <v>-212.71838838013946</v>
      </c>
      <c r="AP649" s="17">
        <f t="shared" si="216"/>
        <v>7.5327406097449154</v>
      </c>
      <c r="AQ649" s="17">
        <f t="shared" si="217"/>
        <v>10.009871428856584</v>
      </c>
      <c r="AR649" s="17">
        <f t="shared" si="218"/>
        <v>19.845593375748503</v>
      </c>
    </row>
    <row r="650" spans="2:44" x14ac:dyDescent="0.25">
      <c r="B650">
        <f>INDEX(RawData!$A$2:$A$1048576,MATCH(FmtData!$B$4+(ROW()-10),RawData!$A$2:$A$1048576,0))</f>
        <v>8398</v>
      </c>
      <c r="C6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0)</f>
        <v>42173.65148148148</v>
      </c>
      <c r="D650" s="45">
        <f>IF($B$6=1,MID(INDEX(RawData!$B$2:$B$1048576, MATCH(FmtData!$B$4+(ROW()-10),RawData!$A$2:$A$1048576,0)),12,8)-6/24,INDEX(RawData!$C$2:$C$1048576, MATCH(FmtData!$B$4+(ROW()-10),RawData!$A$2:$A$1048576,0)))</f>
        <v>0.65148148148148144</v>
      </c>
      <c r="E650" s="62">
        <f>INDEX(RawData!E$2:E$1048576,MATCH(FmtData!$B$4+(ROW()-10),RawData!$A$2:$A$1048576,0))</f>
        <v>2878.37</v>
      </c>
      <c r="F650">
        <f>INDEX(RawData!F$2:F$1048576,MATCH(FmtData!$B$4+(ROW()-10),RawData!$A$2:$A$1048576,0))</f>
        <v>-0.15307599999999999</v>
      </c>
      <c r="G650">
        <f>INDEX(RawData!G$2:G$1048576,MATCH(FmtData!$B$4+(ROW()-10),RawData!$A$2:$A$1048576,0))</f>
        <v>-214.42</v>
      </c>
      <c r="H650">
        <f>INDEX(RawData!H$2:H$1048576,MATCH(FmtData!$B$4+(ROW()-10),RawData!$A$2:$A$1048576,0))</f>
        <v>-9.9654800000000002E-2</v>
      </c>
      <c r="I650">
        <f>INDEX(RawData!I$2:I$1048576,MATCH(FmtData!$B$4+(ROW()-10),RawData!$A$2:$A$1048576,0))</f>
        <v>-0.61458100000000004</v>
      </c>
      <c r="J650">
        <f>INDEX(RawData!J$2:J$1048576,MATCH(FmtData!$B$4+(ROW()-10),RawData!$A$2:$A$1048576,0))</f>
        <v>174.7</v>
      </c>
      <c r="K650">
        <f>INDEX(RawData!K$2:K$1048576,MATCH(FmtData!$B$4+(ROW()-10),RawData!$A$2:$A$1048576,0))</f>
        <v>172.3</v>
      </c>
      <c r="L650">
        <f>INDEX(RawData!L$2:L$1048576,MATCH(FmtData!$B$4+(ROW()-10),RawData!$A$2:$A$1048576,0))</f>
        <v>144.5</v>
      </c>
      <c r="M650">
        <f>INDEX(RawData!M$2:M$1048576,MATCH(FmtData!$B$4+(ROW()-10),RawData!$A$2:$A$1048576,0))</f>
        <v>24.1</v>
      </c>
      <c r="N650">
        <f>INDEX(RawData!N$2:N$1048576,MATCH(FmtData!$B$4+(ROW()-10),RawData!$A$2:$A$1048576,0))</f>
        <v>0</v>
      </c>
      <c r="O650">
        <f>INDEX(RawData!O$2:O$1048576,MATCH(FmtData!$B$4+(ROW()-10),RawData!$A$2:$A$1048576,0))</f>
        <v>162.19999999999999</v>
      </c>
      <c r="P650">
        <f>INDEX(RawData!P$2:P$1048576,MATCH(FmtData!$B$4+(ROW()-10),RawData!$A$2:$A$1048576,0))</f>
        <v>69.013599999999997</v>
      </c>
      <c r="Q650">
        <f>INDEX(RawData!Q$2:Q$1048576,MATCH(FmtData!$B$4+(ROW()-10),RawData!$A$2:$A$1048576,0))</f>
        <v>163.495</v>
      </c>
      <c r="R650">
        <f>INDEX(RawData!R$2:R$1048576,MATCH(FmtData!$B$4+(ROW()-10),RawData!$A$2:$A$1048576,0))</f>
        <v>0.10252799999999999</v>
      </c>
      <c r="S650">
        <f>INDEX(RawData!S$2:S$1048576,MATCH(FmtData!$B$4+(ROW()-10),RawData!$A$2:$A$1048576,0))</f>
        <v>0.51827400000000001</v>
      </c>
      <c r="T650">
        <f>INDEX(RawData!T$2:T$1048576,MATCH(FmtData!$B$4+(ROW()-10),RawData!$A$2:$A$1048576,0))</f>
        <v>-0.483209</v>
      </c>
      <c r="U650">
        <f>INDEX(RawData!U$2:U$1048576,MATCH(FmtData!$B$4+(ROW()-10),RawData!$A$2:$A$1048576,0))</f>
        <v>0</v>
      </c>
      <c r="V650">
        <f>INDEX(RawData!V$2:V$1048576,MATCH(FmtData!$B$4+(ROW()-10),RawData!$A$2:$A$1048576,0))</f>
        <v>0</v>
      </c>
      <c r="W650" s="8">
        <f t="shared" si="199"/>
        <v>0</v>
      </c>
      <c r="X650" s="8">
        <f t="shared" si="200"/>
        <v>0</v>
      </c>
      <c r="Y650" s="8">
        <f t="shared" si="201"/>
        <v>0</v>
      </c>
      <c r="Z650" s="8">
        <f t="shared" si="202"/>
        <v>8.1940652849528242</v>
      </c>
      <c r="AA650" s="8">
        <f t="shared" si="203"/>
        <v>8.1940652849528242</v>
      </c>
      <c r="AB650" s="8">
        <f t="shared" si="204"/>
        <v>8.1940652849528242</v>
      </c>
      <c r="AC650" s="6">
        <f t="shared" si="219"/>
        <v>-322.334</v>
      </c>
      <c r="AD650" s="41">
        <f t="shared" si="205"/>
        <v>-80.139944256043577</v>
      </c>
      <c r="AE650" s="15">
        <f t="shared" si="206"/>
        <v>0</v>
      </c>
      <c r="AF650" s="15">
        <f t="shared" si="207"/>
        <v>0</v>
      </c>
      <c r="AG650" s="15">
        <f t="shared" si="208"/>
        <v>0</v>
      </c>
      <c r="AH650" s="15">
        <f t="shared" si="209"/>
        <v>-109.61561161986054</v>
      </c>
      <c r="AI650" s="17">
        <f t="shared" si="210"/>
        <v>1.0009871428856585</v>
      </c>
      <c r="AJ650" s="17">
        <f t="shared" si="211"/>
        <v>0.82249195748240345</v>
      </c>
      <c r="AK650" s="17">
        <f t="shared" si="212"/>
        <v>0.75327406097449157</v>
      </c>
      <c r="AL650" s="17">
        <f t="shared" si="213"/>
        <v>0.75327406097449157</v>
      </c>
      <c r="AM650" s="17">
        <f t="shared" si="214"/>
        <v>0.75327406097449157</v>
      </c>
      <c r="AN650" s="17">
        <f t="shared" si="215"/>
        <v>0.92827195748240332</v>
      </c>
      <c r="AO650" s="17">
        <f t="shared" ref="AO650:AO713" si="220">$AM$6*E650^3+$AN$6*E650^2+$AO$6*E650</f>
        <v>-212.71838838013946</v>
      </c>
      <c r="AP650" s="17">
        <f t="shared" si="216"/>
        <v>7.5327406097449154</v>
      </c>
      <c r="AQ650" s="17">
        <f t="shared" si="217"/>
        <v>10.009871428856584</v>
      </c>
      <c r="AR650" s="17">
        <f t="shared" si="218"/>
        <v>19.845593375748503</v>
      </c>
    </row>
    <row r="651" spans="2:44" x14ac:dyDescent="0.25">
      <c r="B651">
        <f>INDEX(RawData!$A$2:$A$1048576,MATCH(FmtData!$B$4+(ROW()-10),RawData!$A$2:$A$1048576,0))</f>
        <v>8399</v>
      </c>
      <c r="C6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1)</f>
        <v>42173.651597222219</v>
      </c>
      <c r="D651" s="45">
        <f>IF($B$6=1,MID(INDEX(RawData!$B$2:$B$1048576, MATCH(FmtData!$B$4+(ROW()-10),RawData!$A$2:$A$1048576,0)),12,8)-6/24,INDEX(RawData!$C$2:$C$1048576, MATCH(FmtData!$B$4+(ROW()-10),RawData!$A$2:$A$1048576,0)))</f>
        <v>0.65159722222222216</v>
      </c>
      <c r="E651" s="62">
        <f>INDEX(RawData!E$2:E$1048576,MATCH(FmtData!$B$4+(ROW()-10),RawData!$A$2:$A$1048576,0))</f>
        <v>2878.37</v>
      </c>
      <c r="F651">
        <f>INDEX(RawData!F$2:F$1048576,MATCH(FmtData!$B$4+(ROW()-10),RawData!$A$2:$A$1048576,0))</f>
        <v>-0.15307599999999999</v>
      </c>
      <c r="G651">
        <f>INDEX(RawData!G$2:G$1048576,MATCH(FmtData!$B$4+(ROW()-10),RawData!$A$2:$A$1048576,0))</f>
        <v>-214.42</v>
      </c>
      <c r="H651">
        <f>INDEX(RawData!H$2:H$1048576,MATCH(FmtData!$B$4+(ROW()-10),RawData!$A$2:$A$1048576,0))</f>
        <v>-9.9654800000000002E-2</v>
      </c>
      <c r="I651">
        <f>INDEX(RawData!I$2:I$1048576,MATCH(FmtData!$B$4+(ROW()-10),RawData!$A$2:$A$1048576,0))</f>
        <v>-0.61533599999999999</v>
      </c>
      <c r="J651">
        <f>INDEX(RawData!J$2:J$1048576,MATCH(FmtData!$B$4+(ROW()-10),RawData!$A$2:$A$1048576,0))</f>
        <v>174.6</v>
      </c>
      <c r="K651">
        <f>INDEX(RawData!K$2:K$1048576,MATCH(FmtData!$B$4+(ROW()-10),RawData!$A$2:$A$1048576,0))</f>
        <v>172.9</v>
      </c>
      <c r="L651">
        <f>INDEX(RawData!L$2:L$1048576,MATCH(FmtData!$B$4+(ROW()-10),RawData!$A$2:$A$1048576,0))</f>
        <v>144.5</v>
      </c>
      <c r="M651">
        <f>INDEX(RawData!M$2:M$1048576,MATCH(FmtData!$B$4+(ROW()-10),RawData!$A$2:$A$1048576,0))</f>
        <v>24</v>
      </c>
      <c r="N651">
        <f>INDEX(RawData!N$2:N$1048576,MATCH(FmtData!$B$4+(ROW()-10),RawData!$A$2:$A$1048576,0))</f>
        <v>0</v>
      </c>
      <c r="O651">
        <f>INDEX(RawData!O$2:O$1048576,MATCH(FmtData!$B$4+(ROW()-10),RawData!$A$2:$A$1048576,0))</f>
        <v>162.19999999999999</v>
      </c>
      <c r="P651">
        <f>INDEX(RawData!P$2:P$1048576,MATCH(FmtData!$B$4+(ROW()-10),RawData!$A$2:$A$1048576,0))</f>
        <v>69.013599999999997</v>
      </c>
      <c r="Q651">
        <f>INDEX(RawData!Q$2:Q$1048576,MATCH(FmtData!$B$4+(ROW()-10),RawData!$A$2:$A$1048576,0))</f>
        <v>163.386</v>
      </c>
      <c r="R651">
        <f>INDEX(RawData!R$2:R$1048576,MATCH(FmtData!$B$4+(ROW()-10),RawData!$A$2:$A$1048576,0))</f>
        <v>0.10252799999999999</v>
      </c>
      <c r="S651">
        <f>INDEX(RawData!S$2:S$1048576,MATCH(FmtData!$B$4+(ROW()-10),RawData!$A$2:$A$1048576,0))</f>
        <v>0.51827400000000001</v>
      </c>
      <c r="T651">
        <f>INDEX(RawData!T$2:T$1048576,MATCH(FmtData!$B$4+(ROW()-10),RawData!$A$2:$A$1048576,0))</f>
        <v>-0.483209</v>
      </c>
      <c r="U651">
        <f>INDEX(RawData!U$2:U$1048576,MATCH(FmtData!$B$4+(ROW()-10),RawData!$A$2:$A$1048576,0))</f>
        <v>0</v>
      </c>
      <c r="V651">
        <f>INDEX(RawData!V$2:V$1048576,MATCH(FmtData!$B$4+(ROW()-10),RawData!$A$2:$A$1048576,0))</f>
        <v>0</v>
      </c>
      <c r="W651" s="8">
        <f t="shared" ref="W651:W714" si="221">V651-U651</f>
        <v>0</v>
      </c>
      <c r="X651" s="8">
        <f t="shared" ref="X651:X714" si="222">-(S651-$S$10)*2.54</f>
        <v>0</v>
      </c>
      <c r="Y651" s="8">
        <f t="shared" ref="Y651:Y714" si="223">-(T651-$T$10)*2.54</f>
        <v>0</v>
      </c>
      <c r="Z651" s="8">
        <f t="shared" ref="Z651:Z714" si="224">$S$6-X651</f>
        <v>8.1940652849528242</v>
      </c>
      <c r="AA651" s="8">
        <f t="shared" ref="AA651:AA714" si="225">$S$6-Y651</f>
        <v>8.1940652849528242</v>
      </c>
      <c r="AB651" s="8">
        <f t="shared" ref="AB651:AB714" si="226">(Z651+AA651)/2</f>
        <v>8.1940652849528242</v>
      </c>
      <c r="AC651" s="6">
        <f t="shared" si="219"/>
        <v>-322.44299999999998</v>
      </c>
      <c r="AD651" s="41">
        <f t="shared" ref="AD651:AD714" si="227">AC651+$AD$4</f>
        <v>-80.248944256043558</v>
      </c>
      <c r="AE651" s="15">
        <f t="shared" ref="AE651:AE714" si="228">PI()*Z651^2/4*($P$4+($Z$10-Z651))-$S$5</f>
        <v>0</v>
      </c>
      <c r="AF651" s="15">
        <f t="shared" ref="AF651:AF714" si="229">PI()*AA651^2/4*($P$4+($AA$10-AA651))-$S$5</f>
        <v>0</v>
      </c>
      <c r="AG651" s="15">
        <f t="shared" ref="AG651:AG714" si="230">PI()*AB651^2/4*($P$4+(AB651-$AB$10))-$S$5</f>
        <v>0</v>
      </c>
      <c r="AH651" s="15">
        <f t="shared" ref="AH651:AH714" si="231">AC651-AO651</f>
        <v>-109.72461161986053</v>
      </c>
      <c r="AI651" s="17">
        <f t="shared" ref="AI651:AI714" si="232">$L$6/(($S$5+AC651)*2160)*100^3</f>
        <v>1.0010984679890051</v>
      </c>
      <c r="AJ651" s="17">
        <f t="shared" ref="AJ651:AJ714" si="233">$L$6/(($S$5+AH651)*2160)*100^3</f>
        <v>0.82256711818232309</v>
      </c>
      <c r="AK651" s="17">
        <f t="shared" ref="AK651:AK714" si="234">$L$6/(($S$5+AE651)*2160)*100^3</f>
        <v>0.75327406097449157</v>
      </c>
      <c r="AL651" s="17">
        <f t="shared" ref="AL651:AL714" si="235">$L$6/(($S$5+AF651)*2160)*100^3</f>
        <v>0.75327406097449157</v>
      </c>
      <c r="AM651" s="17">
        <f t="shared" ref="AM651:AM714" si="236">$L$6/(($S$3+AG651)*2160)*100^3</f>
        <v>0.75327406097449157</v>
      </c>
      <c r="AN651" s="17">
        <f t="shared" ref="AN651:AN714" si="237">$L$6/(($S$5+AH651)*2160)*100^3+(171.2-163)*0.0129</f>
        <v>0.92834711818232296</v>
      </c>
      <c r="AO651" s="17">
        <f t="shared" si="220"/>
        <v>-212.71838838013946</v>
      </c>
      <c r="AP651" s="17">
        <f t="shared" ref="AP651:AP714" si="238">AM651*10</f>
        <v>7.5327406097449154</v>
      </c>
      <c r="AQ651" s="17">
        <f t="shared" ref="AQ651:AQ714" si="239">AI651*10</f>
        <v>10.010984679890051</v>
      </c>
      <c r="AR651" s="17">
        <f t="shared" ref="AR651:AR714" si="240">E651*0.101325/14.696</f>
        <v>19.845593375748503</v>
      </c>
    </row>
    <row r="652" spans="2:44" x14ac:dyDescent="0.25">
      <c r="B652">
        <f>INDEX(RawData!$A$2:$A$1048576,MATCH(FmtData!$B$4+(ROW()-10),RawData!$A$2:$A$1048576,0))</f>
        <v>8400</v>
      </c>
      <c r="C6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2)</f>
        <v>42173.651712962965</v>
      </c>
      <c r="D652" s="45">
        <f>IF($B$6=1,MID(INDEX(RawData!$B$2:$B$1048576, MATCH(FmtData!$B$4+(ROW()-10),RawData!$A$2:$A$1048576,0)),12,8)-6/24,INDEX(RawData!$C$2:$C$1048576, MATCH(FmtData!$B$4+(ROW()-10),RawData!$A$2:$A$1048576,0)))</f>
        <v>0.65171296296296299</v>
      </c>
      <c r="E652" s="62">
        <f>INDEX(RawData!E$2:E$1048576,MATCH(FmtData!$B$4+(ROW()-10),RawData!$A$2:$A$1048576,0))</f>
        <v>2878.37</v>
      </c>
      <c r="F652">
        <f>INDEX(RawData!F$2:F$1048576,MATCH(FmtData!$B$4+(ROW()-10),RawData!$A$2:$A$1048576,0))</f>
        <v>-0.15307599999999999</v>
      </c>
      <c r="G652">
        <f>INDEX(RawData!G$2:G$1048576,MATCH(FmtData!$B$4+(ROW()-10),RawData!$A$2:$A$1048576,0))</f>
        <v>-214.42</v>
      </c>
      <c r="H652">
        <f>INDEX(RawData!H$2:H$1048576,MATCH(FmtData!$B$4+(ROW()-10),RawData!$A$2:$A$1048576,0))</f>
        <v>-9.9654800000000002E-2</v>
      </c>
      <c r="I652">
        <f>INDEX(RawData!I$2:I$1048576,MATCH(FmtData!$B$4+(ROW()-10),RawData!$A$2:$A$1048576,0))</f>
        <v>-0.61458100000000004</v>
      </c>
      <c r="J652">
        <f>INDEX(RawData!J$2:J$1048576,MATCH(FmtData!$B$4+(ROW()-10),RawData!$A$2:$A$1048576,0))</f>
        <v>174.4</v>
      </c>
      <c r="K652">
        <f>INDEX(RawData!K$2:K$1048576,MATCH(FmtData!$B$4+(ROW()-10),RawData!$A$2:$A$1048576,0))</f>
        <v>173.4</v>
      </c>
      <c r="L652">
        <f>INDEX(RawData!L$2:L$1048576,MATCH(FmtData!$B$4+(ROW()-10),RawData!$A$2:$A$1048576,0))</f>
        <v>144.5</v>
      </c>
      <c r="M652">
        <f>INDEX(RawData!M$2:M$1048576,MATCH(FmtData!$B$4+(ROW()-10),RawData!$A$2:$A$1048576,0))</f>
        <v>23.9</v>
      </c>
      <c r="N652">
        <f>INDEX(RawData!N$2:N$1048576,MATCH(FmtData!$B$4+(ROW()-10),RawData!$A$2:$A$1048576,0))</f>
        <v>0</v>
      </c>
      <c r="O652">
        <f>INDEX(RawData!O$2:O$1048576,MATCH(FmtData!$B$4+(ROW()-10),RawData!$A$2:$A$1048576,0))</f>
        <v>162.19999999999999</v>
      </c>
      <c r="P652">
        <f>INDEX(RawData!P$2:P$1048576,MATCH(FmtData!$B$4+(ROW()-10),RawData!$A$2:$A$1048576,0))</f>
        <v>69.013599999999997</v>
      </c>
      <c r="Q652">
        <f>INDEX(RawData!Q$2:Q$1048576,MATCH(FmtData!$B$4+(ROW()-10),RawData!$A$2:$A$1048576,0))</f>
        <v>163.386</v>
      </c>
      <c r="R652">
        <f>INDEX(RawData!R$2:R$1048576,MATCH(FmtData!$B$4+(ROW()-10),RawData!$A$2:$A$1048576,0))</f>
        <v>0.10252799999999999</v>
      </c>
      <c r="S652">
        <f>INDEX(RawData!S$2:S$1048576,MATCH(FmtData!$B$4+(ROW()-10),RawData!$A$2:$A$1048576,0))</f>
        <v>0.51827400000000001</v>
      </c>
      <c r="T652">
        <f>INDEX(RawData!T$2:T$1048576,MATCH(FmtData!$B$4+(ROW()-10),RawData!$A$2:$A$1048576,0))</f>
        <v>-0.483209</v>
      </c>
      <c r="U652">
        <f>INDEX(RawData!U$2:U$1048576,MATCH(FmtData!$B$4+(ROW()-10),RawData!$A$2:$A$1048576,0))</f>
        <v>0</v>
      </c>
      <c r="V652">
        <f>INDEX(RawData!V$2:V$1048576,MATCH(FmtData!$B$4+(ROW()-10),RawData!$A$2:$A$1048576,0))</f>
        <v>0</v>
      </c>
      <c r="W652" s="8">
        <f t="shared" si="221"/>
        <v>0</v>
      </c>
      <c r="X652" s="8">
        <f t="shared" si="222"/>
        <v>0</v>
      </c>
      <c r="Y652" s="8">
        <f t="shared" si="223"/>
        <v>0</v>
      </c>
      <c r="Z652" s="8">
        <f t="shared" si="224"/>
        <v>8.1940652849528242</v>
      </c>
      <c r="AA652" s="8">
        <f t="shared" si="225"/>
        <v>8.1940652849528242</v>
      </c>
      <c r="AB652" s="8">
        <f t="shared" si="226"/>
        <v>8.1940652849528242</v>
      </c>
      <c r="AC652" s="6">
        <f t="shared" ref="AC652:AC715" si="241">Q652-$Q$10</f>
        <v>-322.44299999999998</v>
      </c>
      <c r="AD652" s="41">
        <f t="shared" si="227"/>
        <v>-80.248944256043558</v>
      </c>
      <c r="AE652" s="15">
        <f t="shared" si="228"/>
        <v>0</v>
      </c>
      <c r="AF652" s="15">
        <f t="shared" si="229"/>
        <v>0</v>
      </c>
      <c r="AG652" s="15">
        <f t="shared" si="230"/>
        <v>0</v>
      </c>
      <c r="AH652" s="15">
        <f t="shared" si="231"/>
        <v>-109.72461161986053</v>
      </c>
      <c r="AI652" s="17">
        <f t="shared" si="232"/>
        <v>1.0010984679890051</v>
      </c>
      <c r="AJ652" s="17">
        <f t="shared" si="233"/>
        <v>0.82256711818232309</v>
      </c>
      <c r="AK652" s="17">
        <f t="shared" si="234"/>
        <v>0.75327406097449157</v>
      </c>
      <c r="AL652" s="17">
        <f t="shared" si="235"/>
        <v>0.75327406097449157</v>
      </c>
      <c r="AM652" s="17">
        <f t="shared" si="236"/>
        <v>0.75327406097449157</v>
      </c>
      <c r="AN652" s="17">
        <f t="shared" si="237"/>
        <v>0.92834711818232296</v>
      </c>
      <c r="AO652" s="17">
        <f t="shared" si="220"/>
        <v>-212.71838838013946</v>
      </c>
      <c r="AP652" s="17">
        <f t="shared" si="238"/>
        <v>7.5327406097449154</v>
      </c>
      <c r="AQ652" s="17">
        <f t="shared" si="239"/>
        <v>10.010984679890051</v>
      </c>
      <c r="AR652" s="17">
        <f t="shared" si="240"/>
        <v>19.845593375748503</v>
      </c>
    </row>
    <row r="653" spans="2:44" x14ac:dyDescent="0.25">
      <c r="B653">
        <f>INDEX(RawData!$A$2:$A$1048576,MATCH(FmtData!$B$4+(ROW()-10),RawData!$A$2:$A$1048576,0))</f>
        <v>8401</v>
      </c>
      <c r="C6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3)</f>
        <v>42173.651828703703</v>
      </c>
      <c r="D653" s="45">
        <f>IF($B$6=1,MID(INDEX(RawData!$B$2:$B$1048576, MATCH(FmtData!$B$4+(ROW()-10),RawData!$A$2:$A$1048576,0)),12,8)-6/24,INDEX(RawData!$C$2:$C$1048576, MATCH(FmtData!$B$4+(ROW()-10),RawData!$A$2:$A$1048576,0)))</f>
        <v>0.65182870370370372</v>
      </c>
      <c r="E653" s="62">
        <f>INDEX(RawData!E$2:E$1048576,MATCH(FmtData!$B$4+(ROW()-10),RawData!$A$2:$A$1048576,0))</f>
        <v>2878.37</v>
      </c>
      <c r="F653">
        <f>INDEX(RawData!F$2:F$1048576,MATCH(FmtData!$B$4+(ROW()-10),RawData!$A$2:$A$1048576,0))</f>
        <v>-0.15307599999999999</v>
      </c>
      <c r="G653">
        <f>INDEX(RawData!G$2:G$1048576,MATCH(FmtData!$B$4+(ROW()-10),RawData!$A$2:$A$1048576,0))</f>
        <v>-214.42</v>
      </c>
      <c r="H653">
        <f>INDEX(RawData!H$2:H$1048576,MATCH(FmtData!$B$4+(ROW()-10),RawData!$A$2:$A$1048576,0))</f>
        <v>-9.9654800000000002E-2</v>
      </c>
      <c r="I653">
        <f>INDEX(RawData!I$2:I$1048576,MATCH(FmtData!$B$4+(ROW()-10),RawData!$A$2:$A$1048576,0))</f>
        <v>-0.61577599999999999</v>
      </c>
      <c r="J653">
        <f>INDEX(RawData!J$2:J$1048576,MATCH(FmtData!$B$4+(ROW()-10),RawData!$A$2:$A$1048576,0))</f>
        <v>174.3</v>
      </c>
      <c r="K653">
        <f>INDEX(RawData!K$2:K$1048576,MATCH(FmtData!$B$4+(ROW()-10),RawData!$A$2:$A$1048576,0))</f>
        <v>173.9</v>
      </c>
      <c r="L653">
        <f>INDEX(RawData!L$2:L$1048576,MATCH(FmtData!$B$4+(ROW()-10),RawData!$A$2:$A$1048576,0))</f>
        <v>144.5</v>
      </c>
      <c r="M653">
        <f>INDEX(RawData!M$2:M$1048576,MATCH(FmtData!$B$4+(ROW()-10),RawData!$A$2:$A$1048576,0))</f>
        <v>23.9</v>
      </c>
      <c r="N653">
        <f>INDEX(RawData!N$2:N$1048576,MATCH(FmtData!$B$4+(ROW()-10),RawData!$A$2:$A$1048576,0))</f>
        <v>0</v>
      </c>
      <c r="O653">
        <f>INDEX(RawData!O$2:O$1048576,MATCH(FmtData!$B$4+(ROW()-10),RawData!$A$2:$A$1048576,0))</f>
        <v>162.1</v>
      </c>
      <c r="P653">
        <f>INDEX(RawData!P$2:P$1048576,MATCH(FmtData!$B$4+(ROW()-10),RawData!$A$2:$A$1048576,0))</f>
        <v>69.013599999999997</v>
      </c>
      <c r="Q653">
        <f>INDEX(RawData!Q$2:Q$1048576,MATCH(FmtData!$B$4+(ROW()-10),RawData!$A$2:$A$1048576,0))</f>
        <v>163.23099999999999</v>
      </c>
      <c r="R653">
        <f>INDEX(RawData!R$2:R$1048576,MATCH(FmtData!$B$4+(ROW()-10),RawData!$A$2:$A$1048576,0))</f>
        <v>0.10252799999999999</v>
      </c>
      <c r="S653">
        <f>INDEX(RawData!S$2:S$1048576,MATCH(FmtData!$B$4+(ROW()-10),RawData!$A$2:$A$1048576,0))</f>
        <v>0.51827400000000001</v>
      </c>
      <c r="T653">
        <f>INDEX(RawData!T$2:T$1048576,MATCH(FmtData!$B$4+(ROW()-10),RawData!$A$2:$A$1048576,0))</f>
        <v>-0.483209</v>
      </c>
      <c r="U653">
        <f>INDEX(RawData!U$2:U$1048576,MATCH(FmtData!$B$4+(ROW()-10),RawData!$A$2:$A$1048576,0))</f>
        <v>0</v>
      </c>
      <c r="V653">
        <f>INDEX(RawData!V$2:V$1048576,MATCH(FmtData!$B$4+(ROW()-10),RawData!$A$2:$A$1048576,0))</f>
        <v>0</v>
      </c>
      <c r="W653" s="8">
        <f t="shared" si="221"/>
        <v>0</v>
      </c>
      <c r="X653" s="8">
        <f t="shared" si="222"/>
        <v>0</v>
      </c>
      <c r="Y653" s="8">
        <f t="shared" si="223"/>
        <v>0</v>
      </c>
      <c r="Z653" s="8">
        <f t="shared" si="224"/>
        <v>8.1940652849528242</v>
      </c>
      <c r="AA653" s="8">
        <f t="shared" si="225"/>
        <v>8.1940652849528242</v>
      </c>
      <c r="AB653" s="8">
        <f t="shared" si="226"/>
        <v>8.1940652849528242</v>
      </c>
      <c r="AC653" s="6">
        <f t="shared" si="241"/>
        <v>-322.59800000000001</v>
      </c>
      <c r="AD653" s="41">
        <f t="shared" si="227"/>
        <v>-80.403944256043587</v>
      </c>
      <c r="AE653" s="15">
        <f t="shared" si="228"/>
        <v>0</v>
      </c>
      <c r="AF653" s="15">
        <f t="shared" si="229"/>
        <v>0</v>
      </c>
      <c r="AG653" s="15">
        <f t="shared" si="230"/>
        <v>0</v>
      </c>
      <c r="AH653" s="15">
        <f t="shared" si="231"/>
        <v>-109.87961161986055</v>
      </c>
      <c r="AI653" s="17">
        <f t="shared" si="232"/>
        <v>1.0012568169776441</v>
      </c>
      <c r="AJ653" s="17">
        <f t="shared" si="233"/>
        <v>0.82267402173530435</v>
      </c>
      <c r="AK653" s="17">
        <f t="shared" si="234"/>
        <v>0.75327406097449157</v>
      </c>
      <c r="AL653" s="17">
        <f t="shared" si="235"/>
        <v>0.75327406097449157</v>
      </c>
      <c r="AM653" s="17">
        <f t="shared" si="236"/>
        <v>0.75327406097449157</v>
      </c>
      <c r="AN653" s="17">
        <f t="shared" si="237"/>
        <v>0.92845402173530422</v>
      </c>
      <c r="AO653" s="17">
        <f t="shared" si="220"/>
        <v>-212.71838838013946</v>
      </c>
      <c r="AP653" s="17">
        <f t="shared" si="238"/>
        <v>7.5327406097449154</v>
      </c>
      <c r="AQ653" s="17">
        <f t="shared" si="239"/>
        <v>10.012568169776442</v>
      </c>
      <c r="AR653" s="17">
        <f t="shared" si="240"/>
        <v>19.845593375748503</v>
      </c>
    </row>
    <row r="654" spans="2:44" x14ac:dyDescent="0.25">
      <c r="B654">
        <f>INDEX(RawData!$A$2:$A$1048576,MATCH(FmtData!$B$4+(ROW()-10),RawData!$A$2:$A$1048576,0))</f>
        <v>8402</v>
      </c>
      <c r="C6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4)</f>
        <v>42173.651944444442</v>
      </c>
      <c r="D654" s="45">
        <f>IF($B$6=1,MID(INDEX(RawData!$B$2:$B$1048576, MATCH(FmtData!$B$4+(ROW()-10),RawData!$A$2:$A$1048576,0)),12,8)-6/24,INDEX(RawData!$C$2:$C$1048576, MATCH(FmtData!$B$4+(ROW()-10),RawData!$A$2:$A$1048576,0)))</f>
        <v>0.65194444444444455</v>
      </c>
      <c r="E654" s="62">
        <f>INDEX(RawData!E$2:E$1048576,MATCH(FmtData!$B$4+(ROW()-10),RawData!$A$2:$A$1048576,0))</f>
        <v>2878.37</v>
      </c>
      <c r="F654">
        <f>INDEX(RawData!F$2:F$1048576,MATCH(FmtData!$B$4+(ROW()-10),RawData!$A$2:$A$1048576,0))</f>
        <v>-0.15307599999999999</v>
      </c>
      <c r="G654">
        <f>INDEX(RawData!G$2:G$1048576,MATCH(FmtData!$B$4+(ROW()-10),RawData!$A$2:$A$1048576,0))</f>
        <v>-214.42</v>
      </c>
      <c r="H654">
        <f>INDEX(RawData!H$2:H$1048576,MATCH(FmtData!$B$4+(ROW()-10),RawData!$A$2:$A$1048576,0))</f>
        <v>-9.9654800000000002E-2</v>
      </c>
      <c r="I654">
        <f>INDEX(RawData!I$2:I$1048576,MATCH(FmtData!$B$4+(ROW()-10),RawData!$A$2:$A$1048576,0))</f>
        <v>-0.61577599999999999</v>
      </c>
      <c r="J654">
        <f>INDEX(RawData!J$2:J$1048576,MATCH(FmtData!$B$4+(ROW()-10),RawData!$A$2:$A$1048576,0))</f>
        <v>174.1</v>
      </c>
      <c r="K654">
        <f>INDEX(RawData!K$2:K$1048576,MATCH(FmtData!$B$4+(ROW()-10),RawData!$A$2:$A$1048576,0))</f>
        <v>174.5</v>
      </c>
      <c r="L654">
        <f>INDEX(RawData!L$2:L$1048576,MATCH(FmtData!$B$4+(ROW()-10),RawData!$A$2:$A$1048576,0))</f>
        <v>144.5</v>
      </c>
      <c r="M654">
        <f>INDEX(RawData!M$2:M$1048576,MATCH(FmtData!$B$4+(ROW()-10),RawData!$A$2:$A$1048576,0))</f>
        <v>24.1</v>
      </c>
      <c r="N654">
        <f>INDEX(RawData!N$2:N$1048576,MATCH(FmtData!$B$4+(ROW()-10),RawData!$A$2:$A$1048576,0))</f>
        <v>0</v>
      </c>
      <c r="O654">
        <f>INDEX(RawData!O$2:O$1048576,MATCH(FmtData!$B$4+(ROW()-10),RawData!$A$2:$A$1048576,0))</f>
        <v>162.1</v>
      </c>
      <c r="P654">
        <f>INDEX(RawData!P$2:P$1048576,MATCH(FmtData!$B$4+(ROW()-10),RawData!$A$2:$A$1048576,0))</f>
        <v>69.013599999999997</v>
      </c>
      <c r="Q654">
        <f>INDEX(RawData!Q$2:Q$1048576,MATCH(FmtData!$B$4+(ROW()-10),RawData!$A$2:$A$1048576,0))</f>
        <v>163.27699999999999</v>
      </c>
      <c r="R654">
        <f>INDEX(RawData!R$2:R$1048576,MATCH(FmtData!$B$4+(ROW()-10),RawData!$A$2:$A$1048576,0))</f>
        <v>0.10252799999999999</v>
      </c>
      <c r="S654">
        <f>INDEX(RawData!S$2:S$1048576,MATCH(FmtData!$B$4+(ROW()-10),RawData!$A$2:$A$1048576,0))</f>
        <v>0.51827400000000001</v>
      </c>
      <c r="T654">
        <f>INDEX(RawData!T$2:T$1048576,MATCH(FmtData!$B$4+(ROW()-10),RawData!$A$2:$A$1048576,0))</f>
        <v>-0.483209</v>
      </c>
      <c r="U654">
        <f>INDEX(RawData!U$2:U$1048576,MATCH(FmtData!$B$4+(ROW()-10),RawData!$A$2:$A$1048576,0))</f>
        <v>0</v>
      </c>
      <c r="V654">
        <f>INDEX(RawData!V$2:V$1048576,MATCH(FmtData!$B$4+(ROW()-10),RawData!$A$2:$A$1048576,0))</f>
        <v>0</v>
      </c>
      <c r="W654" s="8">
        <f t="shared" si="221"/>
        <v>0</v>
      </c>
      <c r="X654" s="8">
        <f t="shared" si="222"/>
        <v>0</v>
      </c>
      <c r="Y654" s="8">
        <f t="shared" si="223"/>
        <v>0</v>
      </c>
      <c r="Z654" s="8">
        <f t="shared" si="224"/>
        <v>8.1940652849528242</v>
      </c>
      <c r="AA654" s="8">
        <f t="shared" si="225"/>
        <v>8.1940652849528242</v>
      </c>
      <c r="AB654" s="8">
        <f t="shared" si="226"/>
        <v>8.1940652849528242</v>
      </c>
      <c r="AC654" s="6">
        <f t="shared" si="241"/>
        <v>-322.55200000000002</v>
      </c>
      <c r="AD654" s="41">
        <f t="shared" si="227"/>
        <v>-80.357944256043595</v>
      </c>
      <c r="AE654" s="15">
        <f t="shared" si="228"/>
        <v>0</v>
      </c>
      <c r="AF654" s="15">
        <f t="shared" si="229"/>
        <v>0</v>
      </c>
      <c r="AG654" s="15">
        <f t="shared" si="230"/>
        <v>0</v>
      </c>
      <c r="AH654" s="15">
        <f t="shared" si="231"/>
        <v>-109.83361161986056</v>
      </c>
      <c r="AI654" s="17">
        <f t="shared" si="232"/>
        <v>1.0012098178572193</v>
      </c>
      <c r="AJ654" s="17">
        <f t="shared" si="233"/>
        <v>0.82264229262012079</v>
      </c>
      <c r="AK654" s="17">
        <f t="shared" si="234"/>
        <v>0.75327406097449157</v>
      </c>
      <c r="AL654" s="17">
        <f t="shared" si="235"/>
        <v>0.75327406097449157</v>
      </c>
      <c r="AM654" s="17">
        <f t="shared" si="236"/>
        <v>0.75327406097449157</v>
      </c>
      <c r="AN654" s="17">
        <f t="shared" si="237"/>
        <v>0.92842229262012066</v>
      </c>
      <c r="AO654" s="17">
        <f t="shared" si="220"/>
        <v>-212.71838838013946</v>
      </c>
      <c r="AP654" s="17">
        <f t="shared" si="238"/>
        <v>7.5327406097449154</v>
      </c>
      <c r="AQ654" s="17">
        <f t="shared" si="239"/>
        <v>10.012098178572193</v>
      </c>
      <c r="AR654" s="17">
        <f t="shared" si="240"/>
        <v>19.845593375748503</v>
      </c>
    </row>
    <row r="655" spans="2:44" x14ac:dyDescent="0.25">
      <c r="B655">
        <f>INDEX(RawData!$A$2:$A$1048576,MATCH(FmtData!$B$4+(ROW()-10),RawData!$A$2:$A$1048576,0))</f>
        <v>8403</v>
      </c>
      <c r="C6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5)</f>
        <v>42173.652060185188</v>
      </c>
      <c r="D655" s="45">
        <f>IF($B$6=1,MID(INDEX(RawData!$B$2:$B$1048576, MATCH(FmtData!$B$4+(ROW()-10),RawData!$A$2:$A$1048576,0)),12,8)-6/24,INDEX(RawData!$C$2:$C$1048576, MATCH(FmtData!$B$4+(ROW()-10),RawData!$A$2:$A$1048576,0)))</f>
        <v>0.65206018518518516</v>
      </c>
      <c r="E655" s="62">
        <f>INDEX(RawData!E$2:E$1048576,MATCH(FmtData!$B$4+(ROW()-10),RawData!$A$2:$A$1048576,0))</f>
        <v>2878.37</v>
      </c>
      <c r="F655">
        <f>INDEX(RawData!F$2:F$1048576,MATCH(FmtData!$B$4+(ROW()-10),RawData!$A$2:$A$1048576,0))</f>
        <v>-0.15307599999999999</v>
      </c>
      <c r="G655">
        <f>INDEX(RawData!G$2:G$1048576,MATCH(FmtData!$B$4+(ROW()-10),RawData!$A$2:$A$1048576,0))</f>
        <v>-214.42</v>
      </c>
      <c r="H655">
        <f>INDEX(RawData!H$2:H$1048576,MATCH(FmtData!$B$4+(ROW()-10),RawData!$A$2:$A$1048576,0))</f>
        <v>-9.9654800000000002E-2</v>
      </c>
      <c r="I655">
        <f>INDEX(RawData!I$2:I$1048576,MATCH(FmtData!$B$4+(ROW()-10),RawData!$A$2:$A$1048576,0))</f>
        <v>-0.61596499999999998</v>
      </c>
      <c r="J655">
        <f>INDEX(RawData!J$2:J$1048576,MATCH(FmtData!$B$4+(ROW()-10),RawData!$A$2:$A$1048576,0))</f>
        <v>174</v>
      </c>
      <c r="K655">
        <f>INDEX(RawData!K$2:K$1048576,MATCH(FmtData!$B$4+(ROW()-10),RawData!$A$2:$A$1048576,0))</f>
        <v>174.9</v>
      </c>
      <c r="L655">
        <f>INDEX(RawData!L$2:L$1048576,MATCH(FmtData!$B$4+(ROW()-10),RawData!$A$2:$A$1048576,0))</f>
        <v>144.6</v>
      </c>
      <c r="M655">
        <f>INDEX(RawData!M$2:M$1048576,MATCH(FmtData!$B$4+(ROW()-10),RawData!$A$2:$A$1048576,0))</f>
        <v>23.9</v>
      </c>
      <c r="N655">
        <f>INDEX(RawData!N$2:N$1048576,MATCH(FmtData!$B$4+(ROW()-10),RawData!$A$2:$A$1048576,0))</f>
        <v>0</v>
      </c>
      <c r="O655">
        <f>INDEX(RawData!O$2:O$1048576,MATCH(FmtData!$B$4+(ROW()-10),RawData!$A$2:$A$1048576,0))</f>
        <v>162.1</v>
      </c>
      <c r="P655">
        <f>INDEX(RawData!P$2:P$1048576,MATCH(FmtData!$B$4+(ROW()-10),RawData!$A$2:$A$1048576,0))</f>
        <v>69.013599999999997</v>
      </c>
      <c r="Q655">
        <f>INDEX(RawData!Q$2:Q$1048576,MATCH(FmtData!$B$4+(ROW()-10),RawData!$A$2:$A$1048576,0))</f>
        <v>163.15299999999999</v>
      </c>
      <c r="R655">
        <f>INDEX(RawData!R$2:R$1048576,MATCH(FmtData!$B$4+(ROW()-10),RawData!$A$2:$A$1048576,0))</f>
        <v>0.10252799999999999</v>
      </c>
      <c r="S655">
        <f>INDEX(RawData!S$2:S$1048576,MATCH(FmtData!$B$4+(ROW()-10),RawData!$A$2:$A$1048576,0))</f>
        <v>0.51827400000000001</v>
      </c>
      <c r="T655">
        <f>INDEX(RawData!T$2:T$1048576,MATCH(FmtData!$B$4+(ROW()-10),RawData!$A$2:$A$1048576,0))</f>
        <v>-0.483209</v>
      </c>
      <c r="U655">
        <f>INDEX(RawData!U$2:U$1048576,MATCH(FmtData!$B$4+(ROW()-10),RawData!$A$2:$A$1048576,0))</f>
        <v>0</v>
      </c>
      <c r="V655">
        <f>INDEX(RawData!V$2:V$1048576,MATCH(FmtData!$B$4+(ROW()-10),RawData!$A$2:$A$1048576,0))</f>
        <v>0</v>
      </c>
      <c r="W655" s="8">
        <f t="shared" si="221"/>
        <v>0</v>
      </c>
      <c r="X655" s="8">
        <f t="shared" si="222"/>
        <v>0</v>
      </c>
      <c r="Y655" s="8">
        <f t="shared" si="223"/>
        <v>0</v>
      </c>
      <c r="Z655" s="8">
        <f t="shared" si="224"/>
        <v>8.1940652849528242</v>
      </c>
      <c r="AA655" s="8">
        <f t="shared" si="225"/>
        <v>8.1940652849528242</v>
      </c>
      <c r="AB655" s="8">
        <f t="shared" si="226"/>
        <v>8.1940652849528242</v>
      </c>
      <c r="AC655" s="6">
        <f t="shared" si="241"/>
        <v>-322.67600000000004</v>
      </c>
      <c r="AD655" s="41">
        <f t="shared" si="227"/>
        <v>-80.481944256043619</v>
      </c>
      <c r="AE655" s="15">
        <f t="shared" si="228"/>
        <v>0</v>
      </c>
      <c r="AF655" s="15">
        <f t="shared" si="229"/>
        <v>0</v>
      </c>
      <c r="AG655" s="15">
        <f t="shared" si="230"/>
        <v>0</v>
      </c>
      <c r="AH655" s="15">
        <f t="shared" si="231"/>
        <v>-109.95761161986059</v>
      </c>
      <c r="AI655" s="17">
        <f t="shared" si="232"/>
        <v>1.0013365212236811</v>
      </c>
      <c r="AJ655" s="17">
        <f t="shared" si="233"/>
        <v>0.82272782887258911</v>
      </c>
      <c r="AK655" s="17">
        <f t="shared" si="234"/>
        <v>0.75327406097449157</v>
      </c>
      <c r="AL655" s="17">
        <f t="shared" si="235"/>
        <v>0.75327406097449157</v>
      </c>
      <c r="AM655" s="17">
        <f t="shared" si="236"/>
        <v>0.75327406097449157</v>
      </c>
      <c r="AN655" s="17">
        <f t="shared" si="237"/>
        <v>0.92850782887258898</v>
      </c>
      <c r="AO655" s="17">
        <f t="shared" si="220"/>
        <v>-212.71838838013946</v>
      </c>
      <c r="AP655" s="17">
        <f t="shared" si="238"/>
        <v>7.5327406097449154</v>
      </c>
      <c r="AQ655" s="17">
        <f t="shared" si="239"/>
        <v>10.013365212236812</v>
      </c>
      <c r="AR655" s="17">
        <f t="shared" si="240"/>
        <v>19.845593375748503</v>
      </c>
    </row>
    <row r="656" spans="2:44" x14ac:dyDescent="0.25">
      <c r="B656">
        <f>INDEX(RawData!$A$2:$A$1048576,MATCH(FmtData!$B$4+(ROW()-10),RawData!$A$2:$A$1048576,0))</f>
        <v>8404</v>
      </c>
      <c r="C6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6)</f>
        <v>42173.652175925927</v>
      </c>
      <c r="D656" s="45">
        <f>IF($B$6=1,MID(INDEX(RawData!$B$2:$B$1048576, MATCH(FmtData!$B$4+(ROW()-10),RawData!$A$2:$A$1048576,0)),12,8)-6/24,INDEX(RawData!$C$2:$C$1048576, MATCH(FmtData!$B$4+(ROW()-10),RawData!$A$2:$A$1048576,0)))</f>
        <v>0.65217592592592588</v>
      </c>
      <c r="E656" s="62">
        <f>INDEX(RawData!E$2:E$1048576,MATCH(FmtData!$B$4+(ROW()-10),RawData!$A$2:$A$1048576,0))</f>
        <v>2877.45</v>
      </c>
      <c r="F656">
        <f>INDEX(RawData!F$2:F$1048576,MATCH(FmtData!$B$4+(ROW()-10),RawData!$A$2:$A$1048576,0))</f>
        <v>-0.15307599999999999</v>
      </c>
      <c r="G656">
        <f>INDEX(RawData!G$2:G$1048576,MATCH(FmtData!$B$4+(ROW()-10),RawData!$A$2:$A$1048576,0))</f>
        <v>-214.42</v>
      </c>
      <c r="H656">
        <f>INDEX(RawData!H$2:H$1048576,MATCH(FmtData!$B$4+(ROW()-10),RawData!$A$2:$A$1048576,0))</f>
        <v>-9.9654800000000002E-2</v>
      </c>
      <c r="I656">
        <f>INDEX(RawData!I$2:I$1048576,MATCH(FmtData!$B$4+(ROW()-10),RawData!$A$2:$A$1048576,0))</f>
        <v>-0.61552499999999999</v>
      </c>
      <c r="J656">
        <f>INDEX(RawData!J$2:J$1048576,MATCH(FmtData!$B$4+(ROW()-10),RawData!$A$2:$A$1048576,0))</f>
        <v>173.9</v>
      </c>
      <c r="K656">
        <f>INDEX(RawData!K$2:K$1048576,MATCH(FmtData!$B$4+(ROW()-10),RawData!$A$2:$A$1048576,0))</f>
        <v>175.5</v>
      </c>
      <c r="L656">
        <f>INDEX(RawData!L$2:L$1048576,MATCH(FmtData!$B$4+(ROW()-10),RawData!$A$2:$A$1048576,0))</f>
        <v>144.5</v>
      </c>
      <c r="M656">
        <f>INDEX(RawData!M$2:M$1048576,MATCH(FmtData!$B$4+(ROW()-10),RawData!$A$2:$A$1048576,0))</f>
        <v>24.3</v>
      </c>
      <c r="N656">
        <f>INDEX(RawData!N$2:N$1048576,MATCH(FmtData!$B$4+(ROW()-10),RawData!$A$2:$A$1048576,0))</f>
        <v>0</v>
      </c>
      <c r="O656">
        <f>INDEX(RawData!O$2:O$1048576,MATCH(FmtData!$B$4+(ROW()-10),RawData!$A$2:$A$1048576,0))</f>
        <v>162</v>
      </c>
      <c r="P656">
        <f>INDEX(RawData!P$2:P$1048576,MATCH(FmtData!$B$4+(ROW()-10),RawData!$A$2:$A$1048576,0))</f>
        <v>69.013599999999997</v>
      </c>
      <c r="Q656">
        <f>INDEX(RawData!Q$2:Q$1048576,MATCH(FmtData!$B$4+(ROW()-10),RawData!$A$2:$A$1048576,0))</f>
        <v>163.15299999999999</v>
      </c>
      <c r="R656">
        <f>INDEX(RawData!R$2:R$1048576,MATCH(FmtData!$B$4+(ROW()-10),RawData!$A$2:$A$1048576,0))</f>
        <v>0.10252799999999999</v>
      </c>
      <c r="S656">
        <f>INDEX(RawData!S$2:S$1048576,MATCH(FmtData!$B$4+(ROW()-10),RawData!$A$2:$A$1048576,0))</f>
        <v>0.51827400000000001</v>
      </c>
      <c r="T656">
        <f>INDEX(RawData!T$2:T$1048576,MATCH(FmtData!$B$4+(ROW()-10),RawData!$A$2:$A$1048576,0))</f>
        <v>-0.483209</v>
      </c>
      <c r="U656">
        <f>INDEX(RawData!U$2:U$1048576,MATCH(FmtData!$B$4+(ROW()-10),RawData!$A$2:$A$1048576,0))</f>
        <v>0</v>
      </c>
      <c r="V656">
        <f>INDEX(RawData!V$2:V$1048576,MATCH(FmtData!$B$4+(ROW()-10),RawData!$A$2:$A$1048576,0))</f>
        <v>0</v>
      </c>
      <c r="W656" s="8">
        <f t="shared" si="221"/>
        <v>0</v>
      </c>
      <c r="X656" s="8">
        <f t="shared" si="222"/>
        <v>0</v>
      </c>
      <c r="Y656" s="8">
        <f t="shared" si="223"/>
        <v>0</v>
      </c>
      <c r="Z656" s="8">
        <f t="shared" si="224"/>
        <v>8.1940652849528242</v>
      </c>
      <c r="AA656" s="8">
        <f t="shared" si="225"/>
        <v>8.1940652849528242</v>
      </c>
      <c r="AB656" s="8">
        <f t="shared" si="226"/>
        <v>8.1940652849528242</v>
      </c>
      <c r="AC656" s="6">
        <f t="shared" si="241"/>
        <v>-322.67600000000004</v>
      </c>
      <c r="AD656" s="41">
        <f t="shared" si="227"/>
        <v>-80.481944256043619</v>
      </c>
      <c r="AE656" s="15">
        <f t="shared" si="228"/>
        <v>0</v>
      </c>
      <c r="AF656" s="15">
        <f t="shared" si="229"/>
        <v>0</v>
      </c>
      <c r="AG656" s="15">
        <f t="shared" si="230"/>
        <v>0</v>
      </c>
      <c r="AH656" s="15">
        <f t="shared" si="231"/>
        <v>-110.01594458689996</v>
      </c>
      <c r="AI656" s="17">
        <f t="shared" si="232"/>
        <v>1.0013365212236811</v>
      </c>
      <c r="AJ656" s="17">
        <f t="shared" si="233"/>
        <v>0.8227680736007903</v>
      </c>
      <c r="AK656" s="17">
        <f t="shared" si="234"/>
        <v>0.75327406097449157</v>
      </c>
      <c r="AL656" s="17">
        <f t="shared" si="235"/>
        <v>0.75327406097449157</v>
      </c>
      <c r="AM656" s="17">
        <f t="shared" si="236"/>
        <v>0.75327406097449157</v>
      </c>
      <c r="AN656" s="17">
        <f t="shared" si="237"/>
        <v>0.92854807360079017</v>
      </c>
      <c r="AO656" s="17">
        <f t="shared" si="220"/>
        <v>-212.66005541310008</v>
      </c>
      <c r="AP656" s="17">
        <f t="shared" si="238"/>
        <v>7.5327406097449154</v>
      </c>
      <c r="AQ656" s="17">
        <f t="shared" si="239"/>
        <v>10.013365212236812</v>
      </c>
      <c r="AR656" s="17">
        <f t="shared" si="240"/>
        <v>19.83925022114861</v>
      </c>
    </row>
    <row r="657" spans="2:44" x14ac:dyDescent="0.25">
      <c r="B657">
        <f>INDEX(RawData!$A$2:$A$1048576,MATCH(FmtData!$B$4+(ROW()-10),RawData!$A$2:$A$1048576,0))</f>
        <v>8405</v>
      </c>
      <c r="C6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7)</f>
        <v>42173.652291666665</v>
      </c>
      <c r="D657" s="45">
        <f>IF($B$6=1,MID(INDEX(RawData!$B$2:$B$1048576, MATCH(FmtData!$B$4+(ROW()-10),RawData!$A$2:$A$1048576,0)),12,8)-6/24,INDEX(RawData!$C$2:$C$1048576, MATCH(FmtData!$B$4+(ROW()-10),RawData!$A$2:$A$1048576,0)))</f>
        <v>0.65229166666666671</v>
      </c>
      <c r="E657" s="62">
        <f>INDEX(RawData!E$2:E$1048576,MATCH(FmtData!$B$4+(ROW()-10),RawData!$A$2:$A$1048576,0))</f>
        <v>2877.45</v>
      </c>
      <c r="F657">
        <f>INDEX(RawData!F$2:F$1048576,MATCH(FmtData!$B$4+(ROW()-10),RawData!$A$2:$A$1048576,0))</f>
        <v>-0.15307599999999999</v>
      </c>
      <c r="G657">
        <f>INDEX(RawData!G$2:G$1048576,MATCH(FmtData!$B$4+(ROW()-10),RawData!$A$2:$A$1048576,0))</f>
        <v>-214.42</v>
      </c>
      <c r="H657">
        <f>INDEX(RawData!H$2:H$1048576,MATCH(FmtData!$B$4+(ROW()-10),RawData!$A$2:$A$1048576,0))</f>
        <v>-9.9654800000000002E-2</v>
      </c>
      <c r="I657">
        <f>INDEX(RawData!I$2:I$1048576,MATCH(FmtData!$B$4+(ROW()-10),RawData!$A$2:$A$1048576,0))</f>
        <v>-0.61514800000000003</v>
      </c>
      <c r="J657">
        <f>INDEX(RawData!J$2:J$1048576,MATCH(FmtData!$B$4+(ROW()-10),RawData!$A$2:$A$1048576,0))</f>
        <v>174.3</v>
      </c>
      <c r="K657">
        <f>INDEX(RawData!K$2:K$1048576,MATCH(FmtData!$B$4+(ROW()-10),RawData!$A$2:$A$1048576,0))</f>
        <v>176</v>
      </c>
      <c r="L657">
        <f>INDEX(RawData!L$2:L$1048576,MATCH(FmtData!$B$4+(ROW()-10),RawData!$A$2:$A$1048576,0))</f>
        <v>144.6</v>
      </c>
      <c r="M657">
        <f>INDEX(RawData!M$2:M$1048576,MATCH(FmtData!$B$4+(ROW()-10),RawData!$A$2:$A$1048576,0))</f>
        <v>24.1</v>
      </c>
      <c r="N657">
        <f>INDEX(RawData!N$2:N$1048576,MATCH(FmtData!$B$4+(ROW()-10),RawData!$A$2:$A$1048576,0))</f>
        <v>0</v>
      </c>
      <c r="O657">
        <f>INDEX(RawData!O$2:O$1048576,MATCH(FmtData!$B$4+(ROW()-10),RawData!$A$2:$A$1048576,0))</f>
        <v>162</v>
      </c>
      <c r="P657">
        <f>INDEX(RawData!P$2:P$1048576,MATCH(FmtData!$B$4+(ROW()-10),RawData!$A$2:$A$1048576,0))</f>
        <v>69.013599999999997</v>
      </c>
      <c r="Q657">
        <f>INDEX(RawData!Q$2:Q$1048576,MATCH(FmtData!$B$4+(ROW()-10),RawData!$A$2:$A$1048576,0))</f>
        <v>162.88999999999999</v>
      </c>
      <c r="R657">
        <f>INDEX(RawData!R$2:R$1048576,MATCH(FmtData!$B$4+(ROW()-10),RawData!$A$2:$A$1048576,0))</f>
        <v>0.10252799999999999</v>
      </c>
      <c r="S657">
        <f>INDEX(RawData!S$2:S$1048576,MATCH(FmtData!$B$4+(ROW()-10),RawData!$A$2:$A$1048576,0))</f>
        <v>0.51827400000000001</v>
      </c>
      <c r="T657">
        <f>INDEX(RawData!T$2:T$1048576,MATCH(FmtData!$B$4+(ROW()-10),RawData!$A$2:$A$1048576,0))</f>
        <v>-0.483209</v>
      </c>
      <c r="U657">
        <f>INDEX(RawData!U$2:U$1048576,MATCH(FmtData!$B$4+(ROW()-10),RawData!$A$2:$A$1048576,0))</f>
        <v>0</v>
      </c>
      <c r="V657">
        <f>INDEX(RawData!V$2:V$1048576,MATCH(FmtData!$B$4+(ROW()-10),RawData!$A$2:$A$1048576,0))</f>
        <v>0</v>
      </c>
      <c r="W657" s="8">
        <f t="shared" si="221"/>
        <v>0</v>
      </c>
      <c r="X657" s="8">
        <f t="shared" si="222"/>
        <v>0</v>
      </c>
      <c r="Y657" s="8">
        <f t="shared" si="223"/>
        <v>0</v>
      </c>
      <c r="Z657" s="8">
        <f t="shared" si="224"/>
        <v>8.1940652849528242</v>
      </c>
      <c r="AA657" s="8">
        <f t="shared" si="225"/>
        <v>8.1940652849528242</v>
      </c>
      <c r="AB657" s="8">
        <f t="shared" si="226"/>
        <v>8.1940652849528242</v>
      </c>
      <c r="AC657" s="6">
        <f t="shared" si="241"/>
        <v>-322.93900000000002</v>
      </c>
      <c r="AD657" s="41">
        <f t="shared" si="227"/>
        <v>-80.744944256043595</v>
      </c>
      <c r="AE657" s="15">
        <f t="shared" si="228"/>
        <v>0</v>
      </c>
      <c r="AF657" s="15">
        <f t="shared" si="229"/>
        <v>0</v>
      </c>
      <c r="AG657" s="15">
        <f t="shared" si="230"/>
        <v>0</v>
      </c>
      <c r="AH657" s="15">
        <f t="shared" si="231"/>
        <v>-110.27894458689994</v>
      </c>
      <c r="AI657" s="17">
        <f t="shared" si="232"/>
        <v>1.0016053611441302</v>
      </c>
      <c r="AJ657" s="17">
        <f t="shared" si="233"/>
        <v>0.82294956987543955</v>
      </c>
      <c r="AK657" s="17">
        <f t="shared" si="234"/>
        <v>0.75327406097449157</v>
      </c>
      <c r="AL657" s="17">
        <f t="shared" si="235"/>
        <v>0.75327406097449157</v>
      </c>
      <c r="AM657" s="17">
        <f t="shared" si="236"/>
        <v>0.75327406097449157</v>
      </c>
      <c r="AN657" s="17">
        <f t="shared" si="237"/>
        <v>0.92872956987543942</v>
      </c>
      <c r="AO657" s="17">
        <f t="shared" si="220"/>
        <v>-212.66005541310008</v>
      </c>
      <c r="AP657" s="17">
        <f t="shared" si="238"/>
        <v>7.5327406097449154</v>
      </c>
      <c r="AQ657" s="17">
        <f t="shared" si="239"/>
        <v>10.016053611441302</v>
      </c>
      <c r="AR657" s="17">
        <f t="shared" si="240"/>
        <v>19.83925022114861</v>
      </c>
    </row>
    <row r="658" spans="2:44" x14ac:dyDescent="0.25">
      <c r="B658">
        <f>INDEX(RawData!$A$2:$A$1048576,MATCH(FmtData!$B$4+(ROW()-10),RawData!$A$2:$A$1048576,0))</f>
        <v>8406</v>
      </c>
      <c r="C6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8)</f>
        <v>42173.652407407404</v>
      </c>
      <c r="D658" s="45">
        <f>IF($B$6=1,MID(INDEX(RawData!$B$2:$B$1048576, MATCH(FmtData!$B$4+(ROW()-10),RawData!$A$2:$A$1048576,0)),12,8)-6/24,INDEX(RawData!$C$2:$C$1048576, MATCH(FmtData!$B$4+(ROW()-10),RawData!$A$2:$A$1048576,0)))</f>
        <v>0.65240740740740744</v>
      </c>
      <c r="E658" s="62">
        <f>INDEX(RawData!E$2:E$1048576,MATCH(FmtData!$B$4+(ROW()-10),RawData!$A$2:$A$1048576,0))</f>
        <v>2877.45</v>
      </c>
      <c r="F658">
        <f>INDEX(RawData!F$2:F$1048576,MATCH(FmtData!$B$4+(ROW()-10),RawData!$A$2:$A$1048576,0))</f>
        <v>-0.15307599999999999</v>
      </c>
      <c r="G658">
        <f>INDEX(RawData!G$2:G$1048576,MATCH(FmtData!$B$4+(ROW()-10),RawData!$A$2:$A$1048576,0))</f>
        <v>-214.42</v>
      </c>
      <c r="H658">
        <f>INDEX(RawData!H$2:H$1048576,MATCH(FmtData!$B$4+(ROW()-10),RawData!$A$2:$A$1048576,0))</f>
        <v>-9.9654800000000002E-2</v>
      </c>
      <c r="I658">
        <f>INDEX(RawData!I$2:I$1048576,MATCH(FmtData!$B$4+(ROW()-10),RawData!$A$2:$A$1048576,0))</f>
        <v>-0.61458100000000004</v>
      </c>
      <c r="J658">
        <f>INDEX(RawData!J$2:J$1048576,MATCH(FmtData!$B$4+(ROW()-10),RawData!$A$2:$A$1048576,0))</f>
        <v>175</v>
      </c>
      <c r="K658">
        <f>INDEX(RawData!K$2:K$1048576,MATCH(FmtData!$B$4+(ROW()-10),RawData!$A$2:$A$1048576,0))</f>
        <v>176.6</v>
      </c>
      <c r="L658">
        <f>INDEX(RawData!L$2:L$1048576,MATCH(FmtData!$B$4+(ROW()-10),RawData!$A$2:$A$1048576,0))</f>
        <v>144.6</v>
      </c>
      <c r="M658">
        <f>INDEX(RawData!M$2:M$1048576,MATCH(FmtData!$B$4+(ROW()-10),RawData!$A$2:$A$1048576,0))</f>
        <v>24.3</v>
      </c>
      <c r="N658">
        <f>INDEX(RawData!N$2:N$1048576,MATCH(FmtData!$B$4+(ROW()-10),RawData!$A$2:$A$1048576,0))</f>
        <v>0</v>
      </c>
      <c r="O658">
        <f>INDEX(RawData!O$2:O$1048576,MATCH(FmtData!$B$4+(ROW()-10),RawData!$A$2:$A$1048576,0))</f>
        <v>161.9</v>
      </c>
      <c r="P658">
        <f>INDEX(RawData!P$2:P$1048576,MATCH(FmtData!$B$4+(ROW()-10),RawData!$A$2:$A$1048576,0))</f>
        <v>69.013599999999997</v>
      </c>
      <c r="Q658">
        <f>INDEX(RawData!Q$2:Q$1048576,MATCH(FmtData!$B$4+(ROW()-10),RawData!$A$2:$A$1048576,0))</f>
        <v>162.76599999999999</v>
      </c>
      <c r="R658">
        <f>INDEX(RawData!R$2:R$1048576,MATCH(FmtData!$B$4+(ROW()-10),RawData!$A$2:$A$1048576,0))</f>
        <v>0.10252799999999999</v>
      </c>
      <c r="S658">
        <f>INDEX(RawData!S$2:S$1048576,MATCH(FmtData!$B$4+(ROW()-10),RawData!$A$2:$A$1048576,0))</f>
        <v>0.51827400000000001</v>
      </c>
      <c r="T658">
        <f>INDEX(RawData!T$2:T$1048576,MATCH(FmtData!$B$4+(ROW()-10),RawData!$A$2:$A$1048576,0))</f>
        <v>-0.483209</v>
      </c>
      <c r="U658">
        <f>INDEX(RawData!U$2:U$1048576,MATCH(FmtData!$B$4+(ROW()-10),RawData!$A$2:$A$1048576,0))</f>
        <v>0</v>
      </c>
      <c r="V658">
        <f>INDEX(RawData!V$2:V$1048576,MATCH(FmtData!$B$4+(ROW()-10),RawData!$A$2:$A$1048576,0))</f>
        <v>0</v>
      </c>
      <c r="W658" s="8">
        <f t="shared" si="221"/>
        <v>0</v>
      </c>
      <c r="X658" s="8">
        <f t="shared" si="222"/>
        <v>0</v>
      </c>
      <c r="Y658" s="8">
        <f t="shared" si="223"/>
        <v>0</v>
      </c>
      <c r="Z658" s="8">
        <f t="shared" si="224"/>
        <v>8.1940652849528242</v>
      </c>
      <c r="AA658" s="8">
        <f t="shared" si="225"/>
        <v>8.1940652849528242</v>
      </c>
      <c r="AB658" s="8">
        <f t="shared" si="226"/>
        <v>8.1940652849528242</v>
      </c>
      <c r="AC658" s="6">
        <f t="shared" si="241"/>
        <v>-323.06299999999999</v>
      </c>
      <c r="AD658" s="41">
        <f t="shared" si="227"/>
        <v>-80.868944256043562</v>
      </c>
      <c r="AE658" s="15">
        <f t="shared" si="228"/>
        <v>0</v>
      </c>
      <c r="AF658" s="15">
        <f t="shared" si="229"/>
        <v>0</v>
      </c>
      <c r="AG658" s="15">
        <f t="shared" si="230"/>
        <v>0</v>
      </c>
      <c r="AH658" s="15">
        <f t="shared" si="231"/>
        <v>-110.40294458689991</v>
      </c>
      <c r="AI658" s="17">
        <f t="shared" si="232"/>
        <v>1.0017321646489215</v>
      </c>
      <c r="AJ658" s="17">
        <f t="shared" si="233"/>
        <v>0.82303517004298044</v>
      </c>
      <c r="AK658" s="17">
        <f t="shared" si="234"/>
        <v>0.75327406097449157</v>
      </c>
      <c r="AL658" s="17">
        <f t="shared" si="235"/>
        <v>0.75327406097449157</v>
      </c>
      <c r="AM658" s="17">
        <f t="shared" si="236"/>
        <v>0.75327406097449157</v>
      </c>
      <c r="AN658" s="17">
        <f t="shared" si="237"/>
        <v>0.92881517004298031</v>
      </c>
      <c r="AO658" s="17">
        <f t="shared" si="220"/>
        <v>-212.66005541310008</v>
      </c>
      <c r="AP658" s="17">
        <f t="shared" si="238"/>
        <v>7.5327406097449154</v>
      </c>
      <c r="AQ658" s="17">
        <f t="shared" si="239"/>
        <v>10.017321646489215</v>
      </c>
      <c r="AR658" s="17">
        <f t="shared" si="240"/>
        <v>19.83925022114861</v>
      </c>
    </row>
    <row r="659" spans="2:44" x14ac:dyDescent="0.25">
      <c r="B659">
        <f>INDEX(RawData!$A$2:$A$1048576,MATCH(FmtData!$B$4+(ROW()-10),RawData!$A$2:$A$1048576,0))</f>
        <v>8407</v>
      </c>
      <c r="C6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59)</f>
        <v>42173.65252314815</v>
      </c>
      <c r="D659" s="45">
        <f>IF($B$6=1,MID(INDEX(RawData!$B$2:$B$1048576, MATCH(FmtData!$B$4+(ROW()-10),RawData!$A$2:$A$1048576,0)),12,8)-6/24,INDEX(RawData!$C$2:$C$1048576, MATCH(FmtData!$B$4+(ROW()-10),RawData!$A$2:$A$1048576,0)))</f>
        <v>0.65252314814814805</v>
      </c>
      <c r="E659" s="62">
        <f>INDEX(RawData!E$2:E$1048576,MATCH(FmtData!$B$4+(ROW()-10),RawData!$A$2:$A$1048576,0))</f>
        <v>2878.37</v>
      </c>
      <c r="F659">
        <f>INDEX(RawData!F$2:F$1048576,MATCH(FmtData!$B$4+(ROW()-10),RawData!$A$2:$A$1048576,0))</f>
        <v>0.77026399999999995</v>
      </c>
      <c r="G659">
        <f>INDEX(RawData!G$2:G$1048576,MATCH(FmtData!$B$4+(ROW()-10),RawData!$A$2:$A$1048576,0))</f>
        <v>-214.42</v>
      </c>
      <c r="H659">
        <f>INDEX(RawData!H$2:H$1048576,MATCH(FmtData!$B$4+(ROW()-10),RawData!$A$2:$A$1048576,0))</f>
        <v>-9.9654800000000002E-2</v>
      </c>
      <c r="I659">
        <f>INDEX(RawData!I$2:I$1048576,MATCH(FmtData!$B$4+(ROW()-10),RawData!$A$2:$A$1048576,0))</f>
        <v>-0.61514800000000003</v>
      </c>
      <c r="J659">
        <f>INDEX(RawData!J$2:J$1048576,MATCH(FmtData!$B$4+(ROW()-10),RawData!$A$2:$A$1048576,0))</f>
        <v>175.7</v>
      </c>
      <c r="K659">
        <f>INDEX(RawData!K$2:K$1048576,MATCH(FmtData!$B$4+(ROW()-10),RawData!$A$2:$A$1048576,0))</f>
        <v>177.1</v>
      </c>
      <c r="L659">
        <f>INDEX(RawData!L$2:L$1048576,MATCH(FmtData!$B$4+(ROW()-10),RawData!$A$2:$A$1048576,0))</f>
        <v>144.6</v>
      </c>
      <c r="M659">
        <f>INDEX(RawData!M$2:M$1048576,MATCH(FmtData!$B$4+(ROW()-10),RawData!$A$2:$A$1048576,0))</f>
        <v>24.2</v>
      </c>
      <c r="N659">
        <f>INDEX(RawData!N$2:N$1048576,MATCH(FmtData!$B$4+(ROW()-10),RawData!$A$2:$A$1048576,0))</f>
        <v>0</v>
      </c>
      <c r="O659">
        <f>INDEX(RawData!O$2:O$1048576,MATCH(FmtData!$B$4+(ROW()-10),RawData!$A$2:$A$1048576,0))</f>
        <v>161.9</v>
      </c>
      <c r="P659">
        <f>INDEX(RawData!P$2:P$1048576,MATCH(FmtData!$B$4+(ROW()-10),RawData!$A$2:$A$1048576,0))</f>
        <v>69.013599999999997</v>
      </c>
      <c r="Q659">
        <f>INDEX(RawData!Q$2:Q$1048576,MATCH(FmtData!$B$4+(ROW()-10),RawData!$A$2:$A$1048576,0))</f>
        <v>162.61099999999999</v>
      </c>
      <c r="R659">
        <f>INDEX(RawData!R$2:R$1048576,MATCH(FmtData!$B$4+(ROW()-10),RawData!$A$2:$A$1048576,0))</f>
        <v>0.10252799999999999</v>
      </c>
      <c r="S659">
        <f>INDEX(RawData!S$2:S$1048576,MATCH(FmtData!$B$4+(ROW()-10),RawData!$A$2:$A$1048576,0))</f>
        <v>0.51827400000000001</v>
      </c>
      <c r="T659">
        <f>INDEX(RawData!T$2:T$1048576,MATCH(FmtData!$B$4+(ROW()-10),RawData!$A$2:$A$1048576,0))</f>
        <v>-0.483209</v>
      </c>
      <c r="U659">
        <f>INDEX(RawData!U$2:U$1048576,MATCH(FmtData!$B$4+(ROW()-10),RawData!$A$2:$A$1048576,0))</f>
        <v>0</v>
      </c>
      <c r="V659">
        <f>INDEX(RawData!V$2:V$1048576,MATCH(FmtData!$B$4+(ROW()-10),RawData!$A$2:$A$1048576,0))</f>
        <v>0</v>
      </c>
      <c r="W659" s="8">
        <f t="shared" si="221"/>
        <v>0</v>
      </c>
      <c r="X659" s="8">
        <f t="shared" si="222"/>
        <v>0</v>
      </c>
      <c r="Y659" s="8">
        <f t="shared" si="223"/>
        <v>0</v>
      </c>
      <c r="Z659" s="8">
        <f t="shared" si="224"/>
        <v>8.1940652849528242</v>
      </c>
      <c r="AA659" s="8">
        <f t="shared" si="225"/>
        <v>8.1940652849528242</v>
      </c>
      <c r="AB659" s="8">
        <f t="shared" si="226"/>
        <v>8.1940652849528242</v>
      </c>
      <c r="AC659" s="6">
        <f t="shared" si="241"/>
        <v>-323.21800000000002</v>
      </c>
      <c r="AD659" s="41">
        <f t="shared" si="227"/>
        <v>-81.023944256043592</v>
      </c>
      <c r="AE659" s="15">
        <f t="shared" si="228"/>
        <v>0</v>
      </c>
      <c r="AF659" s="15">
        <f t="shared" si="229"/>
        <v>0</v>
      </c>
      <c r="AG659" s="15">
        <f t="shared" si="230"/>
        <v>0</v>
      </c>
      <c r="AH659" s="15">
        <f t="shared" si="231"/>
        <v>-110.49961161986056</v>
      </c>
      <c r="AI659" s="17">
        <f t="shared" si="232"/>
        <v>1.0018907141871247</v>
      </c>
      <c r="AJ659" s="17">
        <f t="shared" si="233"/>
        <v>0.82310191396256793</v>
      </c>
      <c r="AK659" s="17">
        <f t="shared" si="234"/>
        <v>0.75327406097449157</v>
      </c>
      <c r="AL659" s="17">
        <f t="shared" si="235"/>
        <v>0.75327406097449157</v>
      </c>
      <c r="AM659" s="17">
        <f t="shared" si="236"/>
        <v>0.75327406097449157</v>
      </c>
      <c r="AN659" s="17">
        <f t="shared" si="237"/>
        <v>0.92888191396256781</v>
      </c>
      <c r="AO659" s="17">
        <f t="shared" si="220"/>
        <v>-212.71838838013946</v>
      </c>
      <c r="AP659" s="17">
        <f t="shared" si="238"/>
        <v>7.5327406097449154</v>
      </c>
      <c r="AQ659" s="17">
        <f t="shared" si="239"/>
        <v>10.018907141871248</v>
      </c>
      <c r="AR659" s="17">
        <f t="shared" si="240"/>
        <v>19.845593375748503</v>
      </c>
    </row>
    <row r="660" spans="2:44" x14ac:dyDescent="0.25">
      <c r="B660">
        <f>INDEX(RawData!$A$2:$A$1048576,MATCH(FmtData!$B$4+(ROW()-10),RawData!$A$2:$A$1048576,0))</f>
        <v>8408</v>
      </c>
      <c r="C6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0)</f>
        <v>42173.652638888889</v>
      </c>
      <c r="D660" s="45">
        <f>IF($B$6=1,MID(INDEX(RawData!$B$2:$B$1048576, MATCH(FmtData!$B$4+(ROW()-10),RawData!$A$2:$A$1048576,0)),12,8)-6/24,INDEX(RawData!$C$2:$C$1048576, MATCH(FmtData!$B$4+(ROW()-10),RawData!$A$2:$A$1048576,0)))</f>
        <v>0.65263888888888888</v>
      </c>
      <c r="E660" s="62">
        <f>INDEX(RawData!E$2:E$1048576,MATCH(FmtData!$B$4+(ROW()-10),RawData!$A$2:$A$1048576,0))</f>
        <v>2878.37</v>
      </c>
      <c r="F660">
        <f>INDEX(RawData!F$2:F$1048576,MATCH(FmtData!$B$4+(ROW()-10),RawData!$A$2:$A$1048576,0))</f>
        <v>-0.15307599999999999</v>
      </c>
      <c r="G660">
        <f>INDEX(RawData!G$2:G$1048576,MATCH(FmtData!$B$4+(ROW()-10),RawData!$A$2:$A$1048576,0))</f>
        <v>-214.42</v>
      </c>
      <c r="H660">
        <f>INDEX(RawData!H$2:H$1048576,MATCH(FmtData!$B$4+(ROW()-10),RawData!$A$2:$A$1048576,0))</f>
        <v>-9.9654800000000002E-2</v>
      </c>
      <c r="I660">
        <f>INDEX(RawData!I$2:I$1048576,MATCH(FmtData!$B$4+(ROW()-10),RawData!$A$2:$A$1048576,0))</f>
        <v>-0.61552499999999999</v>
      </c>
      <c r="J660">
        <f>INDEX(RawData!J$2:J$1048576,MATCH(FmtData!$B$4+(ROW()-10),RawData!$A$2:$A$1048576,0))</f>
        <v>176.5</v>
      </c>
      <c r="K660">
        <f>INDEX(RawData!K$2:K$1048576,MATCH(FmtData!$B$4+(ROW()-10),RawData!$A$2:$A$1048576,0))</f>
        <v>177.7</v>
      </c>
      <c r="L660">
        <f>INDEX(RawData!L$2:L$1048576,MATCH(FmtData!$B$4+(ROW()-10),RawData!$A$2:$A$1048576,0))</f>
        <v>144.6</v>
      </c>
      <c r="M660">
        <f>INDEX(RawData!M$2:M$1048576,MATCH(FmtData!$B$4+(ROW()-10),RawData!$A$2:$A$1048576,0))</f>
        <v>24.4</v>
      </c>
      <c r="N660">
        <f>INDEX(RawData!N$2:N$1048576,MATCH(FmtData!$B$4+(ROW()-10),RawData!$A$2:$A$1048576,0))</f>
        <v>0</v>
      </c>
      <c r="O660">
        <f>INDEX(RawData!O$2:O$1048576,MATCH(FmtData!$B$4+(ROW()-10),RawData!$A$2:$A$1048576,0))</f>
        <v>161.9</v>
      </c>
      <c r="P660">
        <f>INDEX(RawData!P$2:P$1048576,MATCH(FmtData!$B$4+(ROW()-10),RawData!$A$2:$A$1048576,0))</f>
        <v>69.013599999999997</v>
      </c>
      <c r="Q660">
        <f>INDEX(RawData!Q$2:Q$1048576,MATCH(FmtData!$B$4+(ROW()-10),RawData!$A$2:$A$1048576,0))</f>
        <v>162.61099999999999</v>
      </c>
      <c r="R660">
        <f>INDEX(RawData!R$2:R$1048576,MATCH(FmtData!$B$4+(ROW()-10),RawData!$A$2:$A$1048576,0))</f>
        <v>0.10252799999999999</v>
      </c>
      <c r="S660">
        <f>INDEX(RawData!S$2:S$1048576,MATCH(FmtData!$B$4+(ROW()-10),RawData!$A$2:$A$1048576,0))</f>
        <v>0.51827400000000001</v>
      </c>
      <c r="T660">
        <f>INDEX(RawData!T$2:T$1048576,MATCH(FmtData!$B$4+(ROW()-10),RawData!$A$2:$A$1048576,0))</f>
        <v>-0.483209</v>
      </c>
      <c r="U660">
        <f>INDEX(RawData!U$2:U$1048576,MATCH(FmtData!$B$4+(ROW()-10),RawData!$A$2:$A$1048576,0))</f>
        <v>0</v>
      </c>
      <c r="V660">
        <f>INDEX(RawData!V$2:V$1048576,MATCH(FmtData!$B$4+(ROW()-10),RawData!$A$2:$A$1048576,0))</f>
        <v>0</v>
      </c>
      <c r="W660" s="8">
        <f t="shared" si="221"/>
        <v>0</v>
      </c>
      <c r="X660" s="8">
        <f t="shared" si="222"/>
        <v>0</v>
      </c>
      <c r="Y660" s="8">
        <f t="shared" si="223"/>
        <v>0</v>
      </c>
      <c r="Z660" s="8">
        <f t="shared" si="224"/>
        <v>8.1940652849528242</v>
      </c>
      <c r="AA660" s="8">
        <f t="shared" si="225"/>
        <v>8.1940652849528242</v>
      </c>
      <c r="AB660" s="8">
        <f t="shared" si="226"/>
        <v>8.1940652849528242</v>
      </c>
      <c r="AC660" s="6">
        <f t="shared" si="241"/>
        <v>-323.21800000000002</v>
      </c>
      <c r="AD660" s="41">
        <f t="shared" si="227"/>
        <v>-81.023944256043592</v>
      </c>
      <c r="AE660" s="15">
        <f t="shared" si="228"/>
        <v>0</v>
      </c>
      <c r="AF660" s="15">
        <f t="shared" si="229"/>
        <v>0</v>
      </c>
      <c r="AG660" s="15">
        <f t="shared" si="230"/>
        <v>0</v>
      </c>
      <c r="AH660" s="15">
        <f t="shared" si="231"/>
        <v>-110.49961161986056</v>
      </c>
      <c r="AI660" s="17">
        <f t="shared" si="232"/>
        <v>1.0018907141871247</v>
      </c>
      <c r="AJ660" s="17">
        <f t="shared" si="233"/>
        <v>0.82310191396256793</v>
      </c>
      <c r="AK660" s="17">
        <f t="shared" si="234"/>
        <v>0.75327406097449157</v>
      </c>
      <c r="AL660" s="17">
        <f t="shared" si="235"/>
        <v>0.75327406097449157</v>
      </c>
      <c r="AM660" s="17">
        <f t="shared" si="236"/>
        <v>0.75327406097449157</v>
      </c>
      <c r="AN660" s="17">
        <f t="shared" si="237"/>
        <v>0.92888191396256781</v>
      </c>
      <c r="AO660" s="17">
        <f t="shared" si="220"/>
        <v>-212.71838838013946</v>
      </c>
      <c r="AP660" s="17">
        <f t="shared" si="238"/>
        <v>7.5327406097449154</v>
      </c>
      <c r="AQ660" s="17">
        <f t="shared" si="239"/>
        <v>10.018907141871248</v>
      </c>
      <c r="AR660" s="17">
        <f t="shared" si="240"/>
        <v>19.845593375748503</v>
      </c>
    </row>
    <row r="661" spans="2:44" x14ac:dyDescent="0.25">
      <c r="B661">
        <f>INDEX(RawData!$A$2:$A$1048576,MATCH(FmtData!$B$4+(ROW()-10),RawData!$A$2:$A$1048576,0))</f>
        <v>8409</v>
      </c>
      <c r="C6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1)</f>
        <v>42173.652754629627</v>
      </c>
      <c r="D661" s="45">
        <f>IF($B$6=1,MID(INDEX(RawData!$B$2:$B$1048576, MATCH(FmtData!$B$4+(ROW()-10),RawData!$A$2:$A$1048576,0)),12,8)-6/24,INDEX(RawData!$C$2:$C$1048576, MATCH(FmtData!$B$4+(ROW()-10),RawData!$A$2:$A$1048576,0)))</f>
        <v>0.6527546296296296</v>
      </c>
      <c r="E661" s="62">
        <f>INDEX(RawData!E$2:E$1048576,MATCH(FmtData!$B$4+(ROW()-10),RawData!$A$2:$A$1048576,0))</f>
        <v>2879.3</v>
      </c>
      <c r="F661">
        <f>INDEX(RawData!F$2:F$1048576,MATCH(FmtData!$B$4+(ROW()-10),RawData!$A$2:$A$1048576,0))</f>
        <v>-0.15307599999999999</v>
      </c>
      <c r="G661">
        <f>INDEX(RawData!G$2:G$1048576,MATCH(FmtData!$B$4+(ROW()-10),RawData!$A$2:$A$1048576,0))</f>
        <v>-200.32599999999999</v>
      </c>
      <c r="H661">
        <f>INDEX(RawData!H$2:H$1048576,MATCH(FmtData!$B$4+(ROW()-10),RawData!$A$2:$A$1048576,0))</f>
        <v>-9.9654800000000002E-2</v>
      </c>
      <c r="I661">
        <f>INDEX(RawData!I$2:I$1048576,MATCH(FmtData!$B$4+(ROW()-10),RawData!$A$2:$A$1048576,0))</f>
        <v>-0.61577599999999999</v>
      </c>
      <c r="J661">
        <f>INDEX(RawData!J$2:J$1048576,MATCH(FmtData!$B$4+(ROW()-10),RawData!$A$2:$A$1048576,0))</f>
        <v>177.1</v>
      </c>
      <c r="K661">
        <f>INDEX(RawData!K$2:K$1048576,MATCH(FmtData!$B$4+(ROW()-10),RawData!$A$2:$A$1048576,0))</f>
        <v>178.2</v>
      </c>
      <c r="L661">
        <f>INDEX(RawData!L$2:L$1048576,MATCH(FmtData!$B$4+(ROW()-10),RawData!$A$2:$A$1048576,0))</f>
        <v>144.6</v>
      </c>
      <c r="M661">
        <f>INDEX(RawData!M$2:M$1048576,MATCH(FmtData!$B$4+(ROW()-10),RawData!$A$2:$A$1048576,0))</f>
        <v>24.3</v>
      </c>
      <c r="N661">
        <f>INDEX(RawData!N$2:N$1048576,MATCH(FmtData!$B$4+(ROW()-10),RawData!$A$2:$A$1048576,0))</f>
        <v>0</v>
      </c>
      <c r="O661">
        <f>INDEX(RawData!O$2:O$1048576,MATCH(FmtData!$B$4+(ROW()-10),RawData!$A$2:$A$1048576,0))</f>
        <v>161.80000000000001</v>
      </c>
      <c r="P661">
        <f>INDEX(RawData!P$2:P$1048576,MATCH(FmtData!$B$4+(ROW()-10),RawData!$A$2:$A$1048576,0))</f>
        <v>69.013599999999997</v>
      </c>
      <c r="Q661">
        <f>INDEX(RawData!Q$2:Q$1048576,MATCH(FmtData!$B$4+(ROW()-10),RawData!$A$2:$A$1048576,0))</f>
        <v>162.50200000000001</v>
      </c>
      <c r="R661">
        <f>INDEX(RawData!R$2:R$1048576,MATCH(FmtData!$B$4+(ROW()-10),RawData!$A$2:$A$1048576,0))</f>
        <v>0.10252799999999999</v>
      </c>
      <c r="S661">
        <f>INDEX(RawData!S$2:S$1048576,MATCH(FmtData!$B$4+(ROW()-10),RawData!$A$2:$A$1048576,0))</f>
        <v>0.51827400000000001</v>
      </c>
      <c r="T661">
        <f>INDEX(RawData!T$2:T$1048576,MATCH(FmtData!$B$4+(ROW()-10),RawData!$A$2:$A$1048576,0))</f>
        <v>-0.483209</v>
      </c>
      <c r="U661">
        <f>INDEX(RawData!U$2:U$1048576,MATCH(FmtData!$B$4+(ROW()-10),RawData!$A$2:$A$1048576,0))</f>
        <v>0</v>
      </c>
      <c r="V661">
        <f>INDEX(RawData!V$2:V$1048576,MATCH(FmtData!$B$4+(ROW()-10),RawData!$A$2:$A$1048576,0))</f>
        <v>0</v>
      </c>
      <c r="W661" s="8">
        <f t="shared" si="221"/>
        <v>0</v>
      </c>
      <c r="X661" s="8">
        <f t="shared" si="222"/>
        <v>0</v>
      </c>
      <c r="Y661" s="8">
        <f t="shared" si="223"/>
        <v>0</v>
      </c>
      <c r="Z661" s="8">
        <f t="shared" si="224"/>
        <v>8.1940652849528242</v>
      </c>
      <c r="AA661" s="8">
        <f t="shared" si="225"/>
        <v>8.1940652849528242</v>
      </c>
      <c r="AB661" s="8">
        <f t="shared" si="226"/>
        <v>8.1940652849528242</v>
      </c>
      <c r="AC661" s="6">
        <f t="shared" si="241"/>
        <v>-323.327</v>
      </c>
      <c r="AD661" s="41">
        <f t="shared" si="227"/>
        <v>-81.132944256043572</v>
      </c>
      <c r="AE661" s="15">
        <f t="shared" si="228"/>
        <v>0</v>
      </c>
      <c r="AF661" s="15">
        <f t="shared" si="229"/>
        <v>0</v>
      </c>
      <c r="AG661" s="15">
        <f t="shared" si="230"/>
        <v>0</v>
      </c>
      <c r="AH661" s="15">
        <f t="shared" si="231"/>
        <v>-110.54961345734083</v>
      </c>
      <c r="AI661" s="17">
        <f t="shared" si="232"/>
        <v>1.0020022403743181</v>
      </c>
      <c r="AJ661" s="17">
        <f t="shared" si="233"/>
        <v>0.82313644206553005</v>
      </c>
      <c r="AK661" s="17">
        <f t="shared" si="234"/>
        <v>0.75327406097449157</v>
      </c>
      <c r="AL661" s="17">
        <f t="shared" si="235"/>
        <v>0.75327406097449157</v>
      </c>
      <c r="AM661" s="17">
        <f t="shared" si="236"/>
        <v>0.75327406097449157</v>
      </c>
      <c r="AN661" s="17">
        <f t="shared" si="237"/>
        <v>0.92891644206552992</v>
      </c>
      <c r="AO661" s="17">
        <f t="shared" si="220"/>
        <v>-212.77738654265917</v>
      </c>
      <c r="AP661" s="17">
        <f t="shared" si="238"/>
        <v>7.5327406097449154</v>
      </c>
      <c r="AQ661" s="17">
        <f t="shared" si="239"/>
        <v>10.02002240374318</v>
      </c>
      <c r="AR661" s="17">
        <f t="shared" si="240"/>
        <v>19.852005477681001</v>
      </c>
    </row>
    <row r="662" spans="2:44" x14ac:dyDescent="0.25">
      <c r="B662">
        <f>INDEX(RawData!$A$2:$A$1048576,MATCH(FmtData!$B$4+(ROW()-10),RawData!$A$2:$A$1048576,0))</f>
        <v>8410</v>
      </c>
      <c r="C6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2)</f>
        <v>42173.652870370373</v>
      </c>
      <c r="D662" s="45">
        <f>IF($B$6=1,MID(INDEX(RawData!$B$2:$B$1048576, MATCH(FmtData!$B$4+(ROW()-10),RawData!$A$2:$A$1048576,0)),12,8)-6/24,INDEX(RawData!$C$2:$C$1048576, MATCH(FmtData!$B$4+(ROW()-10),RawData!$A$2:$A$1048576,0)))</f>
        <v>0.65287037037037043</v>
      </c>
      <c r="E662" s="62">
        <f>INDEX(RawData!E$2:E$1048576,MATCH(FmtData!$B$4+(ROW()-10),RawData!$A$2:$A$1048576,0))</f>
        <v>2879.3</v>
      </c>
      <c r="F662">
        <f>INDEX(RawData!F$2:F$1048576,MATCH(FmtData!$B$4+(ROW()-10),RawData!$A$2:$A$1048576,0))</f>
        <v>-0.15307599999999999</v>
      </c>
      <c r="G662">
        <f>INDEX(RawData!G$2:G$1048576,MATCH(FmtData!$B$4+(ROW()-10),RawData!$A$2:$A$1048576,0))</f>
        <v>-214.42</v>
      </c>
      <c r="H662">
        <f>INDEX(RawData!H$2:H$1048576,MATCH(FmtData!$B$4+(ROW()-10),RawData!$A$2:$A$1048576,0))</f>
        <v>-9.9654800000000002E-2</v>
      </c>
      <c r="I662">
        <f>INDEX(RawData!I$2:I$1048576,MATCH(FmtData!$B$4+(ROW()-10),RawData!$A$2:$A$1048576,0))</f>
        <v>-0.61577599999999999</v>
      </c>
      <c r="J662">
        <f>INDEX(RawData!J$2:J$1048576,MATCH(FmtData!$B$4+(ROW()-10),RawData!$A$2:$A$1048576,0))</f>
        <v>177.4</v>
      </c>
      <c r="K662">
        <f>INDEX(RawData!K$2:K$1048576,MATCH(FmtData!$B$4+(ROW()-10),RawData!$A$2:$A$1048576,0))</f>
        <v>178.7</v>
      </c>
      <c r="L662">
        <f>INDEX(RawData!L$2:L$1048576,MATCH(FmtData!$B$4+(ROW()-10),RawData!$A$2:$A$1048576,0))</f>
        <v>144.6</v>
      </c>
      <c r="M662">
        <f>INDEX(RawData!M$2:M$1048576,MATCH(FmtData!$B$4+(ROW()-10),RawData!$A$2:$A$1048576,0))</f>
        <v>24.2</v>
      </c>
      <c r="N662">
        <f>INDEX(RawData!N$2:N$1048576,MATCH(FmtData!$B$4+(ROW()-10),RawData!$A$2:$A$1048576,0))</f>
        <v>0</v>
      </c>
      <c r="O662">
        <f>INDEX(RawData!O$2:O$1048576,MATCH(FmtData!$B$4+(ROW()-10),RawData!$A$2:$A$1048576,0))</f>
        <v>161.80000000000001</v>
      </c>
      <c r="P662">
        <f>INDEX(RawData!P$2:P$1048576,MATCH(FmtData!$B$4+(ROW()-10),RawData!$A$2:$A$1048576,0))</f>
        <v>69.013599999999997</v>
      </c>
      <c r="Q662">
        <f>INDEX(RawData!Q$2:Q$1048576,MATCH(FmtData!$B$4+(ROW()-10),RawData!$A$2:$A$1048576,0))</f>
        <v>162.50200000000001</v>
      </c>
      <c r="R662">
        <f>INDEX(RawData!R$2:R$1048576,MATCH(FmtData!$B$4+(ROW()-10),RawData!$A$2:$A$1048576,0))</f>
        <v>0.10252799999999999</v>
      </c>
      <c r="S662">
        <f>INDEX(RawData!S$2:S$1048576,MATCH(FmtData!$B$4+(ROW()-10),RawData!$A$2:$A$1048576,0))</f>
        <v>0.51827400000000001</v>
      </c>
      <c r="T662">
        <f>INDEX(RawData!T$2:T$1048576,MATCH(FmtData!$B$4+(ROW()-10),RawData!$A$2:$A$1048576,0))</f>
        <v>-0.483209</v>
      </c>
      <c r="U662">
        <f>INDEX(RawData!U$2:U$1048576,MATCH(FmtData!$B$4+(ROW()-10),RawData!$A$2:$A$1048576,0))</f>
        <v>0</v>
      </c>
      <c r="V662">
        <f>INDEX(RawData!V$2:V$1048576,MATCH(FmtData!$B$4+(ROW()-10),RawData!$A$2:$A$1048576,0))</f>
        <v>0</v>
      </c>
      <c r="W662" s="8">
        <f t="shared" si="221"/>
        <v>0</v>
      </c>
      <c r="X662" s="8">
        <f t="shared" si="222"/>
        <v>0</v>
      </c>
      <c r="Y662" s="8">
        <f t="shared" si="223"/>
        <v>0</v>
      </c>
      <c r="Z662" s="8">
        <f t="shared" si="224"/>
        <v>8.1940652849528242</v>
      </c>
      <c r="AA662" s="8">
        <f t="shared" si="225"/>
        <v>8.1940652849528242</v>
      </c>
      <c r="AB662" s="8">
        <f t="shared" si="226"/>
        <v>8.1940652849528242</v>
      </c>
      <c r="AC662" s="6">
        <f t="shared" si="241"/>
        <v>-323.327</v>
      </c>
      <c r="AD662" s="41">
        <f t="shared" si="227"/>
        <v>-81.132944256043572</v>
      </c>
      <c r="AE662" s="15">
        <f t="shared" si="228"/>
        <v>0</v>
      </c>
      <c r="AF662" s="15">
        <f t="shared" si="229"/>
        <v>0</v>
      </c>
      <c r="AG662" s="15">
        <f t="shared" si="230"/>
        <v>0</v>
      </c>
      <c r="AH662" s="15">
        <f t="shared" si="231"/>
        <v>-110.54961345734083</v>
      </c>
      <c r="AI662" s="17">
        <f t="shared" si="232"/>
        <v>1.0020022403743181</v>
      </c>
      <c r="AJ662" s="17">
        <f t="shared" si="233"/>
        <v>0.82313644206553005</v>
      </c>
      <c r="AK662" s="17">
        <f t="shared" si="234"/>
        <v>0.75327406097449157</v>
      </c>
      <c r="AL662" s="17">
        <f t="shared" si="235"/>
        <v>0.75327406097449157</v>
      </c>
      <c r="AM662" s="17">
        <f t="shared" si="236"/>
        <v>0.75327406097449157</v>
      </c>
      <c r="AN662" s="17">
        <f t="shared" si="237"/>
        <v>0.92891644206552992</v>
      </c>
      <c r="AO662" s="17">
        <f t="shared" si="220"/>
        <v>-212.77738654265917</v>
      </c>
      <c r="AP662" s="17">
        <f t="shared" si="238"/>
        <v>7.5327406097449154</v>
      </c>
      <c r="AQ662" s="17">
        <f t="shared" si="239"/>
        <v>10.02002240374318</v>
      </c>
      <c r="AR662" s="17">
        <f t="shared" si="240"/>
        <v>19.852005477681001</v>
      </c>
    </row>
    <row r="663" spans="2:44" x14ac:dyDescent="0.25">
      <c r="B663">
        <f>INDEX(RawData!$A$2:$A$1048576,MATCH(FmtData!$B$4+(ROW()-10),RawData!$A$2:$A$1048576,0))</f>
        <v>8411</v>
      </c>
      <c r="C6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3)</f>
        <v>42173.652986111112</v>
      </c>
      <c r="D663" s="45">
        <f>IF($B$6=1,MID(INDEX(RawData!$B$2:$B$1048576, MATCH(FmtData!$B$4+(ROW()-10),RawData!$A$2:$A$1048576,0)),12,8)-6/24,INDEX(RawData!$C$2:$C$1048576, MATCH(FmtData!$B$4+(ROW()-10),RawData!$A$2:$A$1048576,0)))</f>
        <v>0.65298611111111116</v>
      </c>
      <c r="E663" s="62">
        <f>INDEX(RawData!E$2:E$1048576,MATCH(FmtData!$B$4+(ROW()-10),RawData!$A$2:$A$1048576,0))</f>
        <v>2880.22</v>
      </c>
      <c r="F663">
        <f>INDEX(RawData!F$2:F$1048576,MATCH(FmtData!$B$4+(ROW()-10),RawData!$A$2:$A$1048576,0))</f>
        <v>-0.15307599999999999</v>
      </c>
      <c r="G663">
        <f>INDEX(RawData!G$2:G$1048576,MATCH(FmtData!$B$4+(ROW()-10),RawData!$A$2:$A$1048576,0))</f>
        <v>-189.75800000000001</v>
      </c>
      <c r="H663">
        <f>INDEX(RawData!H$2:H$1048576,MATCH(FmtData!$B$4+(ROW()-10),RawData!$A$2:$A$1048576,0))</f>
        <v>-9.9654800000000002E-2</v>
      </c>
      <c r="I663">
        <f>INDEX(RawData!I$2:I$1048576,MATCH(FmtData!$B$4+(ROW()-10),RawData!$A$2:$A$1048576,0))</f>
        <v>-0.61477000000000004</v>
      </c>
      <c r="J663">
        <f>INDEX(RawData!J$2:J$1048576,MATCH(FmtData!$B$4+(ROW()-10),RawData!$A$2:$A$1048576,0))</f>
        <v>177.7</v>
      </c>
      <c r="K663">
        <f>INDEX(RawData!K$2:K$1048576,MATCH(FmtData!$B$4+(ROW()-10),RawData!$A$2:$A$1048576,0))</f>
        <v>179.2</v>
      </c>
      <c r="L663">
        <f>INDEX(RawData!L$2:L$1048576,MATCH(FmtData!$B$4+(ROW()-10),RawData!$A$2:$A$1048576,0))</f>
        <v>144.5</v>
      </c>
      <c r="M663">
        <f>INDEX(RawData!M$2:M$1048576,MATCH(FmtData!$B$4+(ROW()-10),RawData!$A$2:$A$1048576,0))</f>
        <v>24</v>
      </c>
      <c r="N663">
        <f>INDEX(RawData!N$2:N$1048576,MATCH(FmtData!$B$4+(ROW()-10),RawData!$A$2:$A$1048576,0))</f>
        <v>0</v>
      </c>
      <c r="O663">
        <f>INDEX(RawData!O$2:O$1048576,MATCH(FmtData!$B$4+(ROW()-10),RawData!$A$2:$A$1048576,0))</f>
        <v>161.80000000000001</v>
      </c>
      <c r="P663">
        <f>INDEX(RawData!P$2:P$1048576,MATCH(FmtData!$B$4+(ROW()-10),RawData!$A$2:$A$1048576,0))</f>
        <v>69.013599999999997</v>
      </c>
      <c r="Q663">
        <f>INDEX(RawData!Q$2:Q$1048576,MATCH(FmtData!$B$4+(ROW()-10),RawData!$A$2:$A$1048576,0))</f>
        <v>162.50200000000001</v>
      </c>
      <c r="R663">
        <f>INDEX(RawData!R$2:R$1048576,MATCH(FmtData!$B$4+(ROW()-10),RawData!$A$2:$A$1048576,0))</f>
        <v>0.10252799999999999</v>
      </c>
      <c r="S663">
        <f>INDEX(RawData!S$2:S$1048576,MATCH(FmtData!$B$4+(ROW()-10),RawData!$A$2:$A$1048576,0))</f>
        <v>0.51827400000000001</v>
      </c>
      <c r="T663">
        <f>INDEX(RawData!T$2:T$1048576,MATCH(FmtData!$B$4+(ROW()-10),RawData!$A$2:$A$1048576,0))</f>
        <v>-0.483209</v>
      </c>
      <c r="U663">
        <f>INDEX(RawData!U$2:U$1048576,MATCH(FmtData!$B$4+(ROW()-10),RawData!$A$2:$A$1048576,0))</f>
        <v>0</v>
      </c>
      <c r="V663">
        <f>INDEX(RawData!V$2:V$1048576,MATCH(FmtData!$B$4+(ROW()-10),RawData!$A$2:$A$1048576,0))</f>
        <v>0</v>
      </c>
      <c r="W663" s="8">
        <f t="shared" si="221"/>
        <v>0</v>
      </c>
      <c r="X663" s="8">
        <f t="shared" si="222"/>
        <v>0</v>
      </c>
      <c r="Y663" s="8">
        <f t="shared" si="223"/>
        <v>0</v>
      </c>
      <c r="Z663" s="8">
        <f t="shared" si="224"/>
        <v>8.1940652849528242</v>
      </c>
      <c r="AA663" s="8">
        <f t="shared" si="225"/>
        <v>8.1940652849528242</v>
      </c>
      <c r="AB663" s="8">
        <f t="shared" si="226"/>
        <v>8.1940652849528242</v>
      </c>
      <c r="AC663" s="6">
        <f t="shared" si="241"/>
        <v>-323.327</v>
      </c>
      <c r="AD663" s="41">
        <f t="shared" si="227"/>
        <v>-81.132944256043572</v>
      </c>
      <c r="AE663" s="15">
        <f t="shared" si="228"/>
        <v>0</v>
      </c>
      <c r="AF663" s="15">
        <f t="shared" si="229"/>
        <v>0</v>
      </c>
      <c r="AG663" s="15">
        <f t="shared" si="230"/>
        <v>0</v>
      </c>
      <c r="AH663" s="15">
        <f t="shared" si="231"/>
        <v>-110.49121884141897</v>
      </c>
      <c r="AI663" s="17">
        <f t="shared" si="232"/>
        <v>1.0020022403743181</v>
      </c>
      <c r="AJ663" s="17">
        <f t="shared" si="233"/>
        <v>0.82309611872509536</v>
      </c>
      <c r="AK663" s="17">
        <f t="shared" si="234"/>
        <v>0.75327406097449157</v>
      </c>
      <c r="AL663" s="17">
        <f t="shared" si="235"/>
        <v>0.75327406097449157</v>
      </c>
      <c r="AM663" s="17">
        <f t="shared" si="236"/>
        <v>0.75327406097449157</v>
      </c>
      <c r="AN663" s="17">
        <f t="shared" si="237"/>
        <v>0.92887611872509523</v>
      </c>
      <c r="AO663" s="17">
        <f t="shared" si="220"/>
        <v>-212.83578115858103</v>
      </c>
      <c r="AP663" s="17">
        <f t="shared" si="238"/>
        <v>7.5327406097449154</v>
      </c>
      <c r="AQ663" s="17">
        <f t="shared" si="239"/>
        <v>10.02002240374318</v>
      </c>
      <c r="AR663" s="17">
        <f t="shared" si="240"/>
        <v>19.85834863228089</v>
      </c>
    </row>
    <row r="664" spans="2:44" x14ac:dyDescent="0.25">
      <c r="B664">
        <f>INDEX(RawData!$A$2:$A$1048576,MATCH(FmtData!$B$4+(ROW()-10),RawData!$A$2:$A$1048576,0))</f>
        <v>8412</v>
      </c>
      <c r="C6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4)</f>
        <v>42173.653113425928</v>
      </c>
      <c r="D664" s="45">
        <f>IF($B$6=1,MID(INDEX(RawData!$B$2:$B$1048576, MATCH(FmtData!$B$4+(ROW()-10),RawData!$A$2:$A$1048576,0)),12,8)-6/24,INDEX(RawData!$C$2:$C$1048576, MATCH(FmtData!$B$4+(ROW()-10),RawData!$A$2:$A$1048576,0)))</f>
        <v>0.65311342592592592</v>
      </c>
      <c r="E664" s="62">
        <f>INDEX(RawData!E$2:E$1048576,MATCH(FmtData!$B$4+(ROW()-10),RawData!$A$2:$A$1048576,0))</f>
        <v>2881.14</v>
      </c>
      <c r="F664">
        <f>INDEX(RawData!F$2:F$1048576,MATCH(FmtData!$B$4+(ROW()-10),RawData!$A$2:$A$1048576,0))</f>
        <v>-0.15307599999999999</v>
      </c>
      <c r="G664">
        <f>INDEX(RawData!G$2:G$1048576,MATCH(FmtData!$B$4+(ROW()-10),RawData!$A$2:$A$1048576,0))</f>
        <v>-189.75800000000001</v>
      </c>
      <c r="H664">
        <f>INDEX(RawData!H$2:H$1048576,MATCH(FmtData!$B$4+(ROW()-10),RawData!$A$2:$A$1048576,0))</f>
        <v>-9.9654800000000002E-2</v>
      </c>
      <c r="I664">
        <f>INDEX(RawData!I$2:I$1048576,MATCH(FmtData!$B$4+(ROW()-10),RawData!$A$2:$A$1048576,0))</f>
        <v>-0.61439299999999997</v>
      </c>
      <c r="J664">
        <f>INDEX(RawData!J$2:J$1048576,MATCH(FmtData!$B$4+(ROW()-10),RawData!$A$2:$A$1048576,0))</f>
        <v>178.2</v>
      </c>
      <c r="K664">
        <f>INDEX(RawData!K$2:K$1048576,MATCH(FmtData!$B$4+(ROW()-10),RawData!$A$2:$A$1048576,0))</f>
        <v>179.6</v>
      </c>
      <c r="L664">
        <f>INDEX(RawData!L$2:L$1048576,MATCH(FmtData!$B$4+(ROW()-10),RawData!$A$2:$A$1048576,0))</f>
        <v>144.5</v>
      </c>
      <c r="M664">
        <f>INDEX(RawData!M$2:M$1048576,MATCH(FmtData!$B$4+(ROW()-10),RawData!$A$2:$A$1048576,0))</f>
        <v>23.9</v>
      </c>
      <c r="N664">
        <f>INDEX(RawData!N$2:N$1048576,MATCH(FmtData!$B$4+(ROW()-10),RawData!$A$2:$A$1048576,0))</f>
        <v>0</v>
      </c>
      <c r="O664">
        <f>INDEX(RawData!O$2:O$1048576,MATCH(FmtData!$B$4+(ROW()-10),RawData!$A$2:$A$1048576,0))</f>
        <v>161.80000000000001</v>
      </c>
      <c r="P664">
        <f>INDEX(RawData!P$2:P$1048576,MATCH(FmtData!$B$4+(ROW()-10),RawData!$A$2:$A$1048576,0))</f>
        <v>69.013599999999997</v>
      </c>
      <c r="Q664">
        <f>INDEX(RawData!Q$2:Q$1048576,MATCH(FmtData!$B$4+(ROW()-10),RawData!$A$2:$A$1048576,0))</f>
        <v>162.50200000000001</v>
      </c>
      <c r="R664">
        <f>INDEX(RawData!R$2:R$1048576,MATCH(FmtData!$B$4+(ROW()-10),RawData!$A$2:$A$1048576,0))</f>
        <v>0.10252799999999999</v>
      </c>
      <c r="S664">
        <f>INDEX(RawData!S$2:S$1048576,MATCH(FmtData!$B$4+(ROW()-10),RawData!$A$2:$A$1048576,0))</f>
        <v>0.51827400000000001</v>
      </c>
      <c r="T664">
        <f>INDEX(RawData!T$2:T$1048576,MATCH(FmtData!$B$4+(ROW()-10),RawData!$A$2:$A$1048576,0))</f>
        <v>-0.483209</v>
      </c>
      <c r="U664">
        <f>INDEX(RawData!U$2:U$1048576,MATCH(FmtData!$B$4+(ROW()-10),RawData!$A$2:$A$1048576,0))</f>
        <v>0</v>
      </c>
      <c r="V664">
        <f>INDEX(RawData!V$2:V$1048576,MATCH(FmtData!$B$4+(ROW()-10),RawData!$A$2:$A$1048576,0))</f>
        <v>0</v>
      </c>
      <c r="W664" s="8">
        <f t="shared" si="221"/>
        <v>0</v>
      </c>
      <c r="X664" s="8">
        <f t="shared" si="222"/>
        <v>0</v>
      </c>
      <c r="Y664" s="8">
        <f t="shared" si="223"/>
        <v>0</v>
      </c>
      <c r="Z664" s="8">
        <f t="shared" si="224"/>
        <v>8.1940652849528242</v>
      </c>
      <c r="AA664" s="8">
        <f t="shared" si="225"/>
        <v>8.1940652849528242</v>
      </c>
      <c r="AB664" s="8">
        <f t="shared" si="226"/>
        <v>8.1940652849528242</v>
      </c>
      <c r="AC664" s="6">
        <f t="shared" si="241"/>
        <v>-323.327</v>
      </c>
      <c r="AD664" s="41">
        <f t="shared" si="227"/>
        <v>-81.132944256043572</v>
      </c>
      <c r="AE664" s="15">
        <f t="shared" si="228"/>
        <v>0</v>
      </c>
      <c r="AF664" s="15">
        <f t="shared" si="229"/>
        <v>0</v>
      </c>
      <c r="AG664" s="15">
        <f t="shared" si="230"/>
        <v>0</v>
      </c>
      <c r="AH664" s="15">
        <f t="shared" si="231"/>
        <v>-110.43279351454757</v>
      </c>
      <c r="AI664" s="17">
        <f t="shared" si="232"/>
        <v>1.0020022403743181</v>
      </c>
      <c r="AJ664" s="17">
        <f t="shared" si="233"/>
        <v>0.82305577813136999</v>
      </c>
      <c r="AK664" s="17">
        <f t="shared" si="234"/>
        <v>0.75327406097449157</v>
      </c>
      <c r="AL664" s="17">
        <f t="shared" si="235"/>
        <v>0.75327406097449157</v>
      </c>
      <c r="AM664" s="17">
        <f t="shared" si="236"/>
        <v>0.75327406097449157</v>
      </c>
      <c r="AN664" s="17">
        <f t="shared" si="237"/>
        <v>0.92883577813136986</v>
      </c>
      <c r="AO664" s="17">
        <f t="shared" si="220"/>
        <v>-212.89420648545243</v>
      </c>
      <c r="AP664" s="17">
        <f t="shared" si="238"/>
        <v>7.5327406097449154</v>
      </c>
      <c r="AQ664" s="17">
        <f t="shared" si="239"/>
        <v>10.02002240374318</v>
      </c>
      <c r="AR664" s="17">
        <f t="shared" si="240"/>
        <v>19.864691786880783</v>
      </c>
    </row>
    <row r="665" spans="2:44" x14ac:dyDescent="0.25">
      <c r="B665">
        <f>INDEX(RawData!$A$2:$A$1048576,MATCH(FmtData!$B$4+(ROW()-10),RawData!$A$2:$A$1048576,0))</f>
        <v>8413</v>
      </c>
      <c r="C6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5)</f>
        <v>42173.653217592589</v>
      </c>
      <c r="D665" s="45">
        <f>IF($B$6=1,MID(INDEX(RawData!$B$2:$B$1048576, MATCH(FmtData!$B$4+(ROW()-10),RawData!$A$2:$A$1048576,0)),12,8)-6/24,INDEX(RawData!$C$2:$C$1048576, MATCH(FmtData!$B$4+(ROW()-10),RawData!$A$2:$A$1048576,0)))</f>
        <v>0.6532175925925926</v>
      </c>
      <c r="E665" s="62">
        <f>INDEX(RawData!E$2:E$1048576,MATCH(FmtData!$B$4+(ROW()-10),RawData!$A$2:$A$1048576,0))</f>
        <v>2882.07</v>
      </c>
      <c r="F665">
        <f>INDEX(RawData!F$2:F$1048576,MATCH(FmtData!$B$4+(ROW()-10),RawData!$A$2:$A$1048576,0))</f>
        <v>-0.15307599999999999</v>
      </c>
      <c r="G665">
        <f>INDEX(RawData!G$2:G$1048576,MATCH(FmtData!$B$4+(ROW()-10),RawData!$A$2:$A$1048576,0))</f>
        <v>-189.75800000000001</v>
      </c>
      <c r="H665">
        <f>INDEX(RawData!H$2:H$1048576,MATCH(FmtData!$B$4+(ROW()-10),RawData!$A$2:$A$1048576,0))</f>
        <v>-9.9654800000000002E-2</v>
      </c>
      <c r="I665">
        <f>INDEX(RawData!I$2:I$1048576,MATCH(FmtData!$B$4+(ROW()-10),RawData!$A$2:$A$1048576,0))</f>
        <v>-0.61477000000000004</v>
      </c>
      <c r="J665">
        <f>INDEX(RawData!J$2:J$1048576,MATCH(FmtData!$B$4+(ROW()-10),RawData!$A$2:$A$1048576,0))</f>
        <v>179</v>
      </c>
      <c r="K665">
        <f>INDEX(RawData!K$2:K$1048576,MATCH(FmtData!$B$4+(ROW()-10),RawData!$A$2:$A$1048576,0))</f>
        <v>179.8</v>
      </c>
      <c r="L665">
        <f>INDEX(RawData!L$2:L$1048576,MATCH(FmtData!$B$4+(ROW()-10),RawData!$A$2:$A$1048576,0))</f>
        <v>144.5</v>
      </c>
      <c r="M665">
        <f>INDEX(RawData!M$2:M$1048576,MATCH(FmtData!$B$4+(ROW()-10),RawData!$A$2:$A$1048576,0))</f>
        <v>24</v>
      </c>
      <c r="N665">
        <f>INDEX(RawData!N$2:N$1048576,MATCH(FmtData!$B$4+(ROW()-10),RawData!$A$2:$A$1048576,0))</f>
        <v>0</v>
      </c>
      <c r="O665">
        <f>INDEX(RawData!O$2:O$1048576,MATCH(FmtData!$B$4+(ROW()-10),RawData!$A$2:$A$1048576,0))</f>
        <v>161.80000000000001</v>
      </c>
      <c r="P665">
        <f>INDEX(RawData!P$2:P$1048576,MATCH(FmtData!$B$4+(ROW()-10),RawData!$A$2:$A$1048576,0))</f>
        <v>69.013599999999997</v>
      </c>
      <c r="Q665">
        <f>INDEX(RawData!Q$2:Q$1048576,MATCH(FmtData!$B$4+(ROW()-10),RawData!$A$2:$A$1048576,0))</f>
        <v>162.61099999999999</v>
      </c>
      <c r="R665">
        <f>INDEX(RawData!R$2:R$1048576,MATCH(FmtData!$B$4+(ROW()-10),RawData!$A$2:$A$1048576,0))</f>
        <v>0.10252799999999999</v>
      </c>
      <c r="S665">
        <f>INDEX(RawData!S$2:S$1048576,MATCH(FmtData!$B$4+(ROW()-10),RawData!$A$2:$A$1048576,0))</f>
        <v>0.51827400000000001</v>
      </c>
      <c r="T665">
        <f>INDEX(RawData!T$2:T$1048576,MATCH(FmtData!$B$4+(ROW()-10),RawData!$A$2:$A$1048576,0))</f>
        <v>-0.483209</v>
      </c>
      <c r="U665">
        <f>INDEX(RawData!U$2:U$1048576,MATCH(FmtData!$B$4+(ROW()-10),RawData!$A$2:$A$1048576,0))</f>
        <v>0</v>
      </c>
      <c r="V665">
        <f>INDEX(RawData!V$2:V$1048576,MATCH(FmtData!$B$4+(ROW()-10),RawData!$A$2:$A$1048576,0))</f>
        <v>0</v>
      </c>
      <c r="W665" s="8">
        <f t="shared" si="221"/>
        <v>0</v>
      </c>
      <c r="X665" s="8">
        <f t="shared" si="222"/>
        <v>0</v>
      </c>
      <c r="Y665" s="8">
        <f t="shared" si="223"/>
        <v>0</v>
      </c>
      <c r="Z665" s="8">
        <f t="shared" si="224"/>
        <v>8.1940652849528242</v>
      </c>
      <c r="AA665" s="8">
        <f t="shared" si="225"/>
        <v>8.1940652849528242</v>
      </c>
      <c r="AB665" s="8">
        <f t="shared" si="226"/>
        <v>8.1940652849528242</v>
      </c>
      <c r="AC665" s="6">
        <f t="shared" si="241"/>
        <v>-323.21800000000002</v>
      </c>
      <c r="AD665" s="41">
        <f t="shared" si="227"/>
        <v>-81.023944256043592</v>
      </c>
      <c r="AE665" s="15">
        <f t="shared" si="228"/>
        <v>0</v>
      </c>
      <c r="AF665" s="15">
        <f t="shared" si="229"/>
        <v>0</v>
      </c>
      <c r="AG665" s="15">
        <f t="shared" si="230"/>
        <v>0</v>
      </c>
      <c r="AH665" s="15">
        <f t="shared" si="231"/>
        <v>-110.26470188029214</v>
      </c>
      <c r="AI665" s="17">
        <f t="shared" si="232"/>
        <v>1.0018907141871247</v>
      </c>
      <c r="AJ665" s="17">
        <f t="shared" si="233"/>
        <v>0.82293973893424666</v>
      </c>
      <c r="AK665" s="17">
        <f t="shared" si="234"/>
        <v>0.75327406097449157</v>
      </c>
      <c r="AL665" s="17">
        <f t="shared" si="235"/>
        <v>0.75327406097449157</v>
      </c>
      <c r="AM665" s="17">
        <f t="shared" si="236"/>
        <v>0.75327406097449157</v>
      </c>
      <c r="AN665" s="17">
        <f t="shared" si="237"/>
        <v>0.92871973893424653</v>
      </c>
      <c r="AO665" s="17">
        <f t="shared" si="220"/>
        <v>-212.95329811970788</v>
      </c>
      <c r="AP665" s="17">
        <f t="shared" si="238"/>
        <v>7.5327406097449154</v>
      </c>
      <c r="AQ665" s="17">
        <f t="shared" si="239"/>
        <v>10.018907141871248</v>
      </c>
      <c r="AR665" s="17">
        <f t="shared" si="240"/>
        <v>19.871103888813284</v>
      </c>
    </row>
    <row r="666" spans="2:44" x14ac:dyDescent="0.25">
      <c r="B666">
        <f>INDEX(RawData!$A$2:$A$1048576,MATCH(FmtData!$B$4+(ROW()-10),RawData!$A$2:$A$1048576,0))</f>
        <v>8414</v>
      </c>
      <c r="C6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6)</f>
        <v>42173.653333333335</v>
      </c>
      <c r="D666" s="45">
        <f>IF($B$6=1,MID(INDEX(RawData!$B$2:$B$1048576, MATCH(FmtData!$B$4+(ROW()-10),RawData!$A$2:$A$1048576,0)),12,8)-6/24,INDEX(RawData!$C$2:$C$1048576, MATCH(FmtData!$B$4+(ROW()-10),RawData!$A$2:$A$1048576,0)))</f>
        <v>0.65333333333333332</v>
      </c>
      <c r="E666" s="62">
        <f>INDEX(RawData!E$2:E$1048576,MATCH(FmtData!$B$4+(ROW()-10),RawData!$A$2:$A$1048576,0))</f>
        <v>2881.14</v>
      </c>
      <c r="F666">
        <f>INDEX(RawData!F$2:F$1048576,MATCH(FmtData!$B$4+(ROW()-10),RawData!$A$2:$A$1048576,0))</f>
        <v>-0.15307599999999999</v>
      </c>
      <c r="G666">
        <f>INDEX(RawData!G$2:G$1048576,MATCH(FmtData!$B$4+(ROW()-10),RawData!$A$2:$A$1048576,0))</f>
        <v>-214.42</v>
      </c>
      <c r="H666">
        <f>INDEX(RawData!H$2:H$1048576,MATCH(FmtData!$B$4+(ROW()-10),RawData!$A$2:$A$1048576,0))</f>
        <v>-9.9654800000000002E-2</v>
      </c>
      <c r="I666">
        <f>INDEX(RawData!I$2:I$1048576,MATCH(FmtData!$B$4+(ROW()-10),RawData!$A$2:$A$1048576,0))</f>
        <v>-0.61552499999999999</v>
      </c>
      <c r="J666">
        <f>INDEX(RawData!J$2:J$1048576,MATCH(FmtData!$B$4+(ROW()-10),RawData!$A$2:$A$1048576,0))</f>
        <v>179.2</v>
      </c>
      <c r="K666">
        <f>INDEX(RawData!K$2:K$1048576,MATCH(FmtData!$B$4+(ROW()-10),RawData!$A$2:$A$1048576,0))</f>
        <v>180</v>
      </c>
      <c r="L666">
        <f>INDEX(RawData!L$2:L$1048576,MATCH(FmtData!$B$4+(ROW()-10),RawData!$A$2:$A$1048576,0))</f>
        <v>144.6</v>
      </c>
      <c r="M666">
        <f>INDEX(RawData!M$2:M$1048576,MATCH(FmtData!$B$4+(ROW()-10),RawData!$A$2:$A$1048576,0))</f>
        <v>24.1</v>
      </c>
      <c r="N666">
        <f>INDEX(RawData!N$2:N$1048576,MATCH(FmtData!$B$4+(ROW()-10),RawData!$A$2:$A$1048576,0))</f>
        <v>0</v>
      </c>
      <c r="O666">
        <f>INDEX(RawData!O$2:O$1048576,MATCH(FmtData!$B$4+(ROW()-10),RawData!$A$2:$A$1048576,0))</f>
        <v>161.9</v>
      </c>
      <c r="P666">
        <f>INDEX(RawData!P$2:P$1048576,MATCH(FmtData!$B$4+(ROW()-10),RawData!$A$2:$A$1048576,0))</f>
        <v>69.013599999999997</v>
      </c>
      <c r="Q666">
        <f>INDEX(RawData!Q$2:Q$1048576,MATCH(FmtData!$B$4+(ROW()-10),RawData!$A$2:$A$1048576,0))</f>
        <v>162.76599999999999</v>
      </c>
      <c r="R666">
        <f>INDEX(RawData!R$2:R$1048576,MATCH(FmtData!$B$4+(ROW()-10),RawData!$A$2:$A$1048576,0))</f>
        <v>0.10252799999999999</v>
      </c>
      <c r="S666">
        <f>INDEX(RawData!S$2:S$1048576,MATCH(FmtData!$B$4+(ROW()-10),RawData!$A$2:$A$1048576,0))</f>
        <v>0.51827400000000001</v>
      </c>
      <c r="T666">
        <f>INDEX(RawData!T$2:T$1048576,MATCH(FmtData!$B$4+(ROW()-10),RawData!$A$2:$A$1048576,0))</f>
        <v>-0.483209</v>
      </c>
      <c r="U666">
        <f>INDEX(RawData!U$2:U$1048576,MATCH(FmtData!$B$4+(ROW()-10),RawData!$A$2:$A$1048576,0))</f>
        <v>0</v>
      </c>
      <c r="V666">
        <f>INDEX(RawData!V$2:V$1048576,MATCH(FmtData!$B$4+(ROW()-10),RawData!$A$2:$A$1048576,0))</f>
        <v>0</v>
      </c>
      <c r="W666" s="8">
        <f t="shared" si="221"/>
        <v>0</v>
      </c>
      <c r="X666" s="8">
        <f t="shared" si="222"/>
        <v>0</v>
      </c>
      <c r="Y666" s="8">
        <f t="shared" si="223"/>
        <v>0</v>
      </c>
      <c r="Z666" s="8">
        <f t="shared" si="224"/>
        <v>8.1940652849528242</v>
      </c>
      <c r="AA666" s="8">
        <f t="shared" si="225"/>
        <v>8.1940652849528242</v>
      </c>
      <c r="AB666" s="8">
        <f t="shared" si="226"/>
        <v>8.1940652849528242</v>
      </c>
      <c r="AC666" s="6">
        <f t="shared" si="241"/>
        <v>-323.06299999999999</v>
      </c>
      <c r="AD666" s="41">
        <f t="shared" si="227"/>
        <v>-80.868944256043562</v>
      </c>
      <c r="AE666" s="15">
        <f t="shared" si="228"/>
        <v>0</v>
      </c>
      <c r="AF666" s="15">
        <f t="shared" si="229"/>
        <v>0</v>
      </c>
      <c r="AG666" s="15">
        <f t="shared" si="230"/>
        <v>0</v>
      </c>
      <c r="AH666" s="15">
        <f t="shared" si="231"/>
        <v>-110.16879351454756</v>
      </c>
      <c r="AI666" s="17">
        <f t="shared" si="232"/>
        <v>1.0017321646489215</v>
      </c>
      <c r="AJ666" s="17">
        <f t="shared" si="233"/>
        <v>0.82287354488657283</v>
      </c>
      <c r="AK666" s="17">
        <f t="shared" si="234"/>
        <v>0.75327406097449157</v>
      </c>
      <c r="AL666" s="17">
        <f t="shared" si="235"/>
        <v>0.75327406097449157</v>
      </c>
      <c r="AM666" s="17">
        <f t="shared" si="236"/>
        <v>0.75327406097449157</v>
      </c>
      <c r="AN666" s="17">
        <f t="shared" si="237"/>
        <v>0.9286535448865727</v>
      </c>
      <c r="AO666" s="17">
        <f t="shared" si="220"/>
        <v>-212.89420648545243</v>
      </c>
      <c r="AP666" s="17">
        <f t="shared" si="238"/>
        <v>7.5327406097449154</v>
      </c>
      <c r="AQ666" s="17">
        <f t="shared" si="239"/>
        <v>10.017321646489215</v>
      </c>
      <c r="AR666" s="17">
        <f t="shared" si="240"/>
        <v>19.864691786880783</v>
      </c>
    </row>
    <row r="667" spans="2:44" x14ac:dyDescent="0.25">
      <c r="B667">
        <f>INDEX(RawData!$A$2:$A$1048576,MATCH(FmtData!$B$4+(ROW()-10),RawData!$A$2:$A$1048576,0))</f>
        <v>8415</v>
      </c>
      <c r="C6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7)</f>
        <v>42173.653449074074</v>
      </c>
      <c r="D667" s="45">
        <f>IF($B$6=1,MID(INDEX(RawData!$B$2:$B$1048576, MATCH(FmtData!$B$4+(ROW()-10),RawData!$A$2:$A$1048576,0)),12,8)-6/24,INDEX(RawData!$C$2:$C$1048576, MATCH(FmtData!$B$4+(ROW()-10),RawData!$A$2:$A$1048576,0)))</f>
        <v>0.65344907407407404</v>
      </c>
      <c r="E667" s="62">
        <f>INDEX(RawData!E$2:E$1048576,MATCH(FmtData!$B$4+(ROW()-10),RawData!$A$2:$A$1048576,0))</f>
        <v>2880.22</v>
      </c>
      <c r="F667">
        <f>INDEX(RawData!F$2:F$1048576,MATCH(FmtData!$B$4+(ROW()-10),RawData!$A$2:$A$1048576,0))</f>
        <v>-0.15307599999999999</v>
      </c>
      <c r="G667">
        <f>INDEX(RawData!G$2:G$1048576,MATCH(FmtData!$B$4+(ROW()-10),RawData!$A$2:$A$1048576,0))</f>
        <v>-214.42</v>
      </c>
      <c r="H667">
        <f>INDEX(RawData!H$2:H$1048576,MATCH(FmtData!$B$4+(ROW()-10),RawData!$A$2:$A$1048576,0))</f>
        <v>-9.9654800000000002E-2</v>
      </c>
      <c r="I667">
        <f>INDEX(RawData!I$2:I$1048576,MATCH(FmtData!$B$4+(ROW()-10),RawData!$A$2:$A$1048576,0))</f>
        <v>-0.61577599999999999</v>
      </c>
      <c r="J667">
        <f>INDEX(RawData!J$2:J$1048576,MATCH(FmtData!$B$4+(ROW()-10),RawData!$A$2:$A$1048576,0))</f>
        <v>179.2</v>
      </c>
      <c r="K667">
        <f>INDEX(RawData!K$2:K$1048576,MATCH(FmtData!$B$4+(ROW()-10),RawData!$A$2:$A$1048576,0))</f>
        <v>179.9</v>
      </c>
      <c r="L667">
        <f>INDEX(RawData!L$2:L$1048576,MATCH(FmtData!$B$4+(ROW()-10),RawData!$A$2:$A$1048576,0))</f>
        <v>144.6</v>
      </c>
      <c r="M667">
        <f>INDEX(RawData!M$2:M$1048576,MATCH(FmtData!$B$4+(ROW()-10),RawData!$A$2:$A$1048576,0))</f>
        <v>24.2</v>
      </c>
      <c r="N667">
        <f>INDEX(RawData!N$2:N$1048576,MATCH(FmtData!$B$4+(ROW()-10),RawData!$A$2:$A$1048576,0))</f>
        <v>0</v>
      </c>
      <c r="O667">
        <f>INDEX(RawData!O$2:O$1048576,MATCH(FmtData!$B$4+(ROW()-10),RawData!$A$2:$A$1048576,0))</f>
        <v>161.80000000000001</v>
      </c>
      <c r="P667">
        <f>INDEX(RawData!P$2:P$1048576,MATCH(FmtData!$B$4+(ROW()-10),RawData!$A$2:$A$1048576,0))</f>
        <v>69.013599999999997</v>
      </c>
      <c r="Q667">
        <f>INDEX(RawData!Q$2:Q$1048576,MATCH(FmtData!$B$4+(ROW()-10),RawData!$A$2:$A$1048576,0))</f>
        <v>162.88999999999999</v>
      </c>
      <c r="R667">
        <f>INDEX(RawData!R$2:R$1048576,MATCH(FmtData!$B$4+(ROW()-10),RawData!$A$2:$A$1048576,0))</f>
        <v>0.10252799999999999</v>
      </c>
      <c r="S667">
        <f>INDEX(RawData!S$2:S$1048576,MATCH(FmtData!$B$4+(ROW()-10),RawData!$A$2:$A$1048576,0))</f>
        <v>0.51827400000000001</v>
      </c>
      <c r="T667">
        <f>INDEX(RawData!T$2:T$1048576,MATCH(FmtData!$B$4+(ROW()-10),RawData!$A$2:$A$1048576,0))</f>
        <v>-0.483209</v>
      </c>
      <c r="U667">
        <f>INDEX(RawData!U$2:U$1048576,MATCH(FmtData!$B$4+(ROW()-10),RawData!$A$2:$A$1048576,0))</f>
        <v>0</v>
      </c>
      <c r="V667">
        <f>INDEX(RawData!V$2:V$1048576,MATCH(FmtData!$B$4+(ROW()-10),RawData!$A$2:$A$1048576,0))</f>
        <v>0</v>
      </c>
      <c r="W667" s="8">
        <f t="shared" si="221"/>
        <v>0</v>
      </c>
      <c r="X667" s="8">
        <f t="shared" si="222"/>
        <v>0</v>
      </c>
      <c r="Y667" s="8">
        <f t="shared" si="223"/>
        <v>0</v>
      </c>
      <c r="Z667" s="8">
        <f t="shared" si="224"/>
        <v>8.1940652849528242</v>
      </c>
      <c r="AA667" s="8">
        <f t="shared" si="225"/>
        <v>8.1940652849528242</v>
      </c>
      <c r="AB667" s="8">
        <f t="shared" si="226"/>
        <v>8.1940652849528242</v>
      </c>
      <c r="AC667" s="6">
        <f t="shared" si="241"/>
        <v>-322.93900000000002</v>
      </c>
      <c r="AD667" s="41">
        <f t="shared" si="227"/>
        <v>-80.744944256043595</v>
      </c>
      <c r="AE667" s="15">
        <f t="shared" si="228"/>
        <v>0</v>
      </c>
      <c r="AF667" s="15">
        <f t="shared" si="229"/>
        <v>0</v>
      </c>
      <c r="AG667" s="15">
        <f t="shared" si="230"/>
        <v>0</v>
      </c>
      <c r="AH667" s="15">
        <f t="shared" si="231"/>
        <v>-110.10321884141899</v>
      </c>
      <c r="AI667" s="17">
        <f t="shared" si="232"/>
        <v>1.0016053611441302</v>
      </c>
      <c r="AJ667" s="17">
        <f t="shared" si="233"/>
        <v>0.82282829267969237</v>
      </c>
      <c r="AK667" s="17">
        <f t="shared" si="234"/>
        <v>0.75327406097449157</v>
      </c>
      <c r="AL667" s="17">
        <f t="shared" si="235"/>
        <v>0.75327406097449157</v>
      </c>
      <c r="AM667" s="17">
        <f t="shared" si="236"/>
        <v>0.75327406097449157</v>
      </c>
      <c r="AN667" s="17">
        <f t="shared" si="237"/>
        <v>0.92860829267969225</v>
      </c>
      <c r="AO667" s="17">
        <f t="shared" si="220"/>
        <v>-212.83578115858103</v>
      </c>
      <c r="AP667" s="17">
        <f t="shared" si="238"/>
        <v>7.5327406097449154</v>
      </c>
      <c r="AQ667" s="17">
        <f t="shared" si="239"/>
        <v>10.016053611441302</v>
      </c>
      <c r="AR667" s="17">
        <f t="shared" si="240"/>
        <v>19.85834863228089</v>
      </c>
    </row>
    <row r="668" spans="2:44" x14ac:dyDescent="0.25">
      <c r="B668">
        <f>INDEX(RawData!$A$2:$A$1048576,MATCH(FmtData!$B$4+(ROW()-10),RawData!$A$2:$A$1048576,0))</f>
        <v>8416</v>
      </c>
      <c r="C6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8)</f>
        <v>42173.653564814813</v>
      </c>
      <c r="D668" s="45">
        <f>IF($B$6=1,MID(INDEX(RawData!$B$2:$B$1048576, MATCH(FmtData!$B$4+(ROW()-10),RawData!$A$2:$A$1048576,0)),12,8)-6/24,INDEX(RawData!$C$2:$C$1048576, MATCH(FmtData!$B$4+(ROW()-10),RawData!$A$2:$A$1048576,0)))</f>
        <v>0.65356481481481488</v>
      </c>
      <c r="E668" s="62">
        <f>INDEX(RawData!E$2:E$1048576,MATCH(FmtData!$B$4+(ROW()-10),RawData!$A$2:$A$1048576,0))</f>
        <v>2881.14</v>
      </c>
      <c r="F668">
        <f>INDEX(RawData!F$2:F$1048576,MATCH(FmtData!$B$4+(ROW()-10),RawData!$A$2:$A$1048576,0))</f>
        <v>-0.15307599999999999</v>
      </c>
      <c r="G668">
        <f>INDEX(RawData!G$2:G$1048576,MATCH(FmtData!$B$4+(ROW()-10),RawData!$A$2:$A$1048576,0))</f>
        <v>-200.32599999999999</v>
      </c>
      <c r="H668">
        <f>INDEX(RawData!H$2:H$1048576,MATCH(FmtData!$B$4+(ROW()-10),RawData!$A$2:$A$1048576,0))</f>
        <v>-9.9654800000000002E-2</v>
      </c>
      <c r="I668">
        <f>INDEX(RawData!I$2:I$1048576,MATCH(FmtData!$B$4+(ROW()-10),RawData!$A$2:$A$1048576,0))</f>
        <v>-0.61495900000000003</v>
      </c>
      <c r="J668">
        <f>INDEX(RawData!J$2:J$1048576,MATCH(FmtData!$B$4+(ROW()-10),RawData!$A$2:$A$1048576,0))</f>
        <v>179</v>
      </c>
      <c r="K668">
        <f>INDEX(RawData!K$2:K$1048576,MATCH(FmtData!$B$4+(ROW()-10),RawData!$A$2:$A$1048576,0))</f>
        <v>179.7</v>
      </c>
      <c r="L668">
        <f>INDEX(RawData!L$2:L$1048576,MATCH(FmtData!$B$4+(ROW()-10),RawData!$A$2:$A$1048576,0))</f>
        <v>144.5</v>
      </c>
      <c r="M668">
        <f>INDEX(RawData!M$2:M$1048576,MATCH(FmtData!$B$4+(ROW()-10),RawData!$A$2:$A$1048576,0))</f>
        <v>24.2</v>
      </c>
      <c r="N668">
        <f>INDEX(RawData!N$2:N$1048576,MATCH(FmtData!$B$4+(ROW()-10),RawData!$A$2:$A$1048576,0))</f>
        <v>0</v>
      </c>
      <c r="O668">
        <f>INDEX(RawData!O$2:O$1048576,MATCH(FmtData!$B$4+(ROW()-10),RawData!$A$2:$A$1048576,0))</f>
        <v>162</v>
      </c>
      <c r="P668">
        <f>INDEX(RawData!P$2:P$1048576,MATCH(FmtData!$B$4+(ROW()-10),RawData!$A$2:$A$1048576,0))</f>
        <v>69.013599999999997</v>
      </c>
      <c r="Q668">
        <f>INDEX(RawData!Q$2:Q$1048576,MATCH(FmtData!$B$4+(ROW()-10),RawData!$A$2:$A$1048576,0))</f>
        <v>162.99799999999999</v>
      </c>
      <c r="R668">
        <f>INDEX(RawData!R$2:R$1048576,MATCH(FmtData!$B$4+(ROW()-10),RawData!$A$2:$A$1048576,0))</f>
        <v>0.10252799999999999</v>
      </c>
      <c r="S668">
        <f>INDEX(RawData!S$2:S$1048576,MATCH(FmtData!$B$4+(ROW()-10),RawData!$A$2:$A$1048576,0))</f>
        <v>0.51827400000000001</v>
      </c>
      <c r="T668">
        <f>INDEX(RawData!T$2:T$1048576,MATCH(FmtData!$B$4+(ROW()-10),RawData!$A$2:$A$1048576,0))</f>
        <v>-0.483209</v>
      </c>
      <c r="U668">
        <f>INDEX(RawData!U$2:U$1048576,MATCH(FmtData!$B$4+(ROW()-10),RawData!$A$2:$A$1048576,0))</f>
        <v>0</v>
      </c>
      <c r="V668">
        <f>INDEX(RawData!V$2:V$1048576,MATCH(FmtData!$B$4+(ROW()-10),RawData!$A$2:$A$1048576,0))</f>
        <v>0</v>
      </c>
      <c r="W668" s="8">
        <f t="shared" si="221"/>
        <v>0</v>
      </c>
      <c r="X668" s="8">
        <f t="shared" si="222"/>
        <v>0</v>
      </c>
      <c r="Y668" s="8">
        <f t="shared" si="223"/>
        <v>0</v>
      </c>
      <c r="Z668" s="8">
        <f t="shared" si="224"/>
        <v>8.1940652849528242</v>
      </c>
      <c r="AA668" s="8">
        <f t="shared" si="225"/>
        <v>8.1940652849528242</v>
      </c>
      <c r="AB668" s="8">
        <f t="shared" si="226"/>
        <v>8.1940652849528242</v>
      </c>
      <c r="AC668" s="6">
        <f t="shared" si="241"/>
        <v>-322.83100000000002</v>
      </c>
      <c r="AD668" s="41">
        <f t="shared" si="227"/>
        <v>-80.636944256043591</v>
      </c>
      <c r="AE668" s="15">
        <f t="shared" si="228"/>
        <v>0</v>
      </c>
      <c r="AF668" s="15">
        <f t="shared" si="229"/>
        <v>0</v>
      </c>
      <c r="AG668" s="15">
        <f t="shared" si="230"/>
        <v>0</v>
      </c>
      <c r="AH668" s="15">
        <f t="shared" si="231"/>
        <v>-109.93679351454759</v>
      </c>
      <c r="AI668" s="17">
        <f t="shared" si="232"/>
        <v>1.0014949455354871</v>
      </c>
      <c r="AJ668" s="17">
        <f t="shared" si="233"/>
        <v>0.8227134671243852</v>
      </c>
      <c r="AK668" s="17">
        <f t="shared" si="234"/>
        <v>0.75327406097449157</v>
      </c>
      <c r="AL668" s="17">
        <f t="shared" si="235"/>
        <v>0.75327406097449157</v>
      </c>
      <c r="AM668" s="17">
        <f t="shared" si="236"/>
        <v>0.75327406097449157</v>
      </c>
      <c r="AN668" s="17">
        <f t="shared" si="237"/>
        <v>0.92849346712438507</v>
      </c>
      <c r="AO668" s="17">
        <f t="shared" si="220"/>
        <v>-212.89420648545243</v>
      </c>
      <c r="AP668" s="17">
        <f t="shared" si="238"/>
        <v>7.5327406097449154</v>
      </c>
      <c r="AQ668" s="17">
        <f t="shared" si="239"/>
        <v>10.014949455354872</v>
      </c>
      <c r="AR668" s="17">
        <f t="shared" si="240"/>
        <v>19.864691786880783</v>
      </c>
    </row>
    <row r="669" spans="2:44" x14ac:dyDescent="0.25">
      <c r="B669">
        <f>INDEX(RawData!$A$2:$A$1048576,MATCH(FmtData!$B$4+(ROW()-10),RawData!$A$2:$A$1048576,0))</f>
        <v>8417</v>
      </c>
      <c r="C6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69)</f>
        <v>42173.653680555559</v>
      </c>
      <c r="D669" s="45">
        <f>IF($B$6=1,MID(INDEX(RawData!$B$2:$B$1048576, MATCH(FmtData!$B$4+(ROW()-10),RawData!$A$2:$A$1048576,0)),12,8)-6/24,INDEX(RawData!$C$2:$C$1048576, MATCH(FmtData!$B$4+(ROW()-10),RawData!$A$2:$A$1048576,0)))</f>
        <v>0.65368055555555549</v>
      </c>
      <c r="E669" s="62">
        <f>INDEX(RawData!E$2:E$1048576,MATCH(FmtData!$B$4+(ROW()-10),RawData!$A$2:$A$1048576,0))</f>
        <v>2880.22</v>
      </c>
      <c r="F669">
        <f>INDEX(RawData!F$2:F$1048576,MATCH(FmtData!$B$4+(ROW()-10),RawData!$A$2:$A$1048576,0))</f>
        <v>-0.15307599999999999</v>
      </c>
      <c r="G669">
        <f>INDEX(RawData!G$2:G$1048576,MATCH(FmtData!$B$4+(ROW()-10),RawData!$A$2:$A$1048576,0))</f>
        <v>-200.32599999999999</v>
      </c>
      <c r="H669">
        <f>INDEX(RawData!H$2:H$1048576,MATCH(FmtData!$B$4+(ROW()-10),RawData!$A$2:$A$1048576,0))</f>
        <v>-9.9654800000000002E-2</v>
      </c>
      <c r="I669">
        <f>INDEX(RawData!I$2:I$1048576,MATCH(FmtData!$B$4+(ROW()-10),RawData!$A$2:$A$1048576,0))</f>
        <v>-0.61458100000000004</v>
      </c>
      <c r="J669">
        <f>INDEX(RawData!J$2:J$1048576,MATCH(FmtData!$B$4+(ROW()-10),RawData!$A$2:$A$1048576,0))</f>
        <v>178.8</v>
      </c>
      <c r="K669">
        <f>INDEX(RawData!K$2:K$1048576,MATCH(FmtData!$B$4+(ROW()-10),RawData!$A$2:$A$1048576,0))</f>
        <v>179.3</v>
      </c>
      <c r="L669">
        <f>INDEX(RawData!L$2:L$1048576,MATCH(FmtData!$B$4+(ROW()-10),RawData!$A$2:$A$1048576,0))</f>
        <v>144.6</v>
      </c>
      <c r="M669">
        <f>INDEX(RawData!M$2:M$1048576,MATCH(FmtData!$B$4+(ROW()-10),RawData!$A$2:$A$1048576,0))</f>
        <v>24.1</v>
      </c>
      <c r="N669">
        <f>INDEX(RawData!N$2:N$1048576,MATCH(FmtData!$B$4+(ROW()-10),RawData!$A$2:$A$1048576,0))</f>
        <v>0</v>
      </c>
      <c r="O669">
        <f>INDEX(RawData!O$2:O$1048576,MATCH(FmtData!$B$4+(ROW()-10),RawData!$A$2:$A$1048576,0))</f>
        <v>162.1</v>
      </c>
      <c r="P669">
        <f>INDEX(RawData!P$2:P$1048576,MATCH(FmtData!$B$4+(ROW()-10),RawData!$A$2:$A$1048576,0))</f>
        <v>69.013599999999997</v>
      </c>
      <c r="Q669">
        <f>INDEX(RawData!Q$2:Q$1048576,MATCH(FmtData!$B$4+(ROW()-10),RawData!$A$2:$A$1048576,0))</f>
        <v>163.27699999999999</v>
      </c>
      <c r="R669">
        <f>INDEX(RawData!R$2:R$1048576,MATCH(FmtData!$B$4+(ROW()-10),RawData!$A$2:$A$1048576,0))</f>
        <v>0.10252799999999999</v>
      </c>
      <c r="S669">
        <f>INDEX(RawData!S$2:S$1048576,MATCH(FmtData!$B$4+(ROW()-10),RawData!$A$2:$A$1048576,0))</f>
        <v>0.51827400000000001</v>
      </c>
      <c r="T669">
        <f>INDEX(RawData!T$2:T$1048576,MATCH(FmtData!$B$4+(ROW()-10),RawData!$A$2:$A$1048576,0))</f>
        <v>-0.483209</v>
      </c>
      <c r="U669">
        <f>INDEX(RawData!U$2:U$1048576,MATCH(FmtData!$B$4+(ROW()-10),RawData!$A$2:$A$1048576,0))</f>
        <v>0</v>
      </c>
      <c r="V669">
        <f>INDEX(RawData!V$2:V$1048576,MATCH(FmtData!$B$4+(ROW()-10),RawData!$A$2:$A$1048576,0))</f>
        <v>0</v>
      </c>
      <c r="W669" s="8">
        <f t="shared" si="221"/>
        <v>0</v>
      </c>
      <c r="X669" s="8">
        <f t="shared" si="222"/>
        <v>0</v>
      </c>
      <c r="Y669" s="8">
        <f t="shared" si="223"/>
        <v>0</v>
      </c>
      <c r="Z669" s="8">
        <f t="shared" si="224"/>
        <v>8.1940652849528242</v>
      </c>
      <c r="AA669" s="8">
        <f t="shared" si="225"/>
        <v>8.1940652849528242</v>
      </c>
      <c r="AB669" s="8">
        <f t="shared" si="226"/>
        <v>8.1940652849528242</v>
      </c>
      <c r="AC669" s="6">
        <f t="shared" si="241"/>
        <v>-322.55200000000002</v>
      </c>
      <c r="AD669" s="41">
        <f t="shared" si="227"/>
        <v>-80.357944256043595</v>
      </c>
      <c r="AE669" s="15">
        <f t="shared" si="228"/>
        <v>0</v>
      </c>
      <c r="AF669" s="15">
        <f t="shared" si="229"/>
        <v>0</v>
      </c>
      <c r="AG669" s="15">
        <f t="shared" si="230"/>
        <v>0</v>
      </c>
      <c r="AH669" s="15">
        <f t="shared" si="231"/>
        <v>-109.71621884141899</v>
      </c>
      <c r="AI669" s="17">
        <f t="shared" si="232"/>
        <v>1.0012098178572193</v>
      </c>
      <c r="AJ669" s="17">
        <f t="shared" si="233"/>
        <v>0.822561330473082</v>
      </c>
      <c r="AK669" s="17">
        <f t="shared" si="234"/>
        <v>0.75327406097449157</v>
      </c>
      <c r="AL669" s="17">
        <f t="shared" si="235"/>
        <v>0.75327406097449157</v>
      </c>
      <c r="AM669" s="17">
        <f t="shared" si="236"/>
        <v>0.75327406097449157</v>
      </c>
      <c r="AN669" s="17">
        <f t="shared" si="237"/>
        <v>0.92834133047308187</v>
      </c>
      <c r="AO669" s="17">
        <f t="shared" si="220"/>
        <v>-212.83578115858103</v>
      </c>
      <c r="AP669" s="17">
        <f t="shared" si="238"/>
        <v>7.5327406097449154</v>
      </c>
      <c r="AQ669" s="17">
        <f t="shared" si="239"/>
        <v>10.012098178572193</v>
      </c>
      <c r="AR669" s="17">
        <f t="shared" si="240"/>
        <v>19.85834863228089</v>
      </c>
    </row>
    <row r="670" spans="2:44" x14ac:dyDescent="0.25">
      <c r="B670">
        <f>INDEX(RawData!$A$2:$A$1048576,MATCH(FmtData!$B$4+(ROW()-10),RawData!$A$2:$A$1048576,0))</f>
        <v>8418</v>
      </c>
      <c r="C6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0)</f>
        <v>42173.653796296298</v>
      </c>
      <c r="D670" s="45">
        <f>IF($B$6=1,MID(INDEX(RawData!$B$2:$B$1048576, MATCH(FmtData!$B$4+(ROW()-10),RawData!$A$2:$A$1048576,0)),12,8)-6/24,INDEX(RawData!$C$2:$C$1048576, MATCH(FmtData!$B$4+(ROW()-10),RawData!$A$2:$A$1048576,0)))</f>
        <v>0.65379629629629632</v>
      </c>
      <c r="E670" s="62">
        <f>INDEX(RawData!E$2:E$1048576,MATCH(FmtData!$B$4+(ROW()-10),RawData!$A$2:$A$1048576,0))</f>
        <v>2880.22</v>
      </c>
      <c r="F670">
        <f>INDEX(RawData!F$2:F$1048576,MATCH(FmtData!$B$4+(ROW()-10),RawData!$A$2:$A$1048576,0))</f>
        <v>-0.15307599999999999</v>
      </c>
      <c r="G670">
        <f>INDEX(RawData!G$2:G$1048576,MATCH(FmtData!$B$4+(ROW()-10),RawData!$A$2:$A$1048576,0))</f>
        <v>-200.32599999999999</v>
      </c>
      <c r="H670">
        <f>INDEX(RawData!H$2:H$1048576,MATCH(FmtData!$B$4+(ROW()-10),RawData!$A$2:$A$1048576,0))</f>
        <v>-9.9654800000000002E-2</v>
      </c>
      <c r="I670">
        <f>INDEX(RawData!I$2:I$1048576,MATCH(FmtData!$B$4+(ROW()-10),RawData!$A$2:$A$1048576,0))</f>
        <v>-0.61439299999999997</v>
      </c>
      <c r="J670">
        <f>INDEX(RawData!J$2:J$1048576,MATCH(FmtData!$B$4+(ROW()-10),RawData!$A$2:$A$1048576,0))</f>
        <v>178.5</v>
      </c>
      <c r="K670">
        <f>INDEX(RawData!K$2:K$1048576,MATCH(FmtData!$B$4+(ROW()-10),RawData!$A$2:$A$1048576,0))</f>
        <v>179</v>
      </c>
      <c r="L670">
        <f>INDEX(RawData!L$2:L$1048576,MATCH(FmtData!$B$4+(ROW()-10),RawData!$A$2:$A$1048576,0))</f>
        <v>144.5</v>
      </c>
      <c r="M670">
        <f>INDEX(RawData!M$2:M$1048576,MATCH(FmtData!$B$4+(ROW()-10),RawData!$A$2:$A$1048576,0))</f>
        <v>24.2</v>
      </c>
      <c r="N670">
        <f>INDEX(RawData!N$2:N$1048576,MATCH(FmtData!$B$4+(ROW()-10),RawData!$A$2:$A$1048576,0))</f>
        <v>0</v>
      </c>
      <c r="O670">
        <f>INDEX(RawData!O$2:O$1048576,MATCH(FmtData!$B$4+(ROW()-10),RawData!$A$2:$A$1048576,0))</f>
        <v>162.1</v>
      </c>
      <c r="P670">
        <f>INDEX(RawData!P$2:P$1048576,MATCH(FmtData!$B$4+(ROW()-10),RawData!$A$2:$A$1048576,0))</f>
        <v>69.013599999999997</v>
      </c>
      <c r="Q670">
        <f>INDEX(RawData!Q$2:Q$1048576,MATCH(FmtData!$B$4+(ROW()-10),RawData!$A$2:$A$1048576,0))</f>
        <v>163.386</v>
      </c>
      <c r="R670">
        <f>INDEX(RawData!R$2:R$1048576,MATCH(FmtData!$B$4+(ROW()-10),RawData!$A$2:$A$1048576,0))</f>
        <v>0.10252799999999999</v>
      </c>
      <c r="S670">
        <f>INDEX(RawData!S$2:S$1048576,MATCH(FmtData!$B$4+(ROW()-10),RawData!$A$2:$A$1048576,0))</f>
        <v>0.51827400000000001</v>
      </c>
      <c r="T670">
        <f>INDEX(RawData!T$2:T$1048576,MATCH(FmtData!$B$4+(ROW()-10),RawData!$A$2:$A$1048576,0))</f>
        <v>-0.483209</v>
      </c>
      <c r="U670">
        <f>INDEX(RawData!U$2:U$1048576,MATCH(FmtData!$B$4+(ROW()-10),RawData!$A$2:$A$1048576,0))</f>
        <v>0</v>
      </c>
      <c r="V670">
        <f>INDEX(RawData!V$2:V$1048576,MATCH(FmtData!$B$4+(ROW()-10),RawData!$A$2:$A$1048576,0))</f>
        <v>0</v>
      </c>
      <c r="W670" s="8">
        <f t="shared" si="221"/>
        <v>0</v>
      </c>
      <c r="X670" s="8">
        <f t="shared" si="222"/>
        <v>0</v>
      </c>
      <c r="Y670" s="8">
        <f t="shared" si="223"/>
        <v>0</v>
      </c>
      <c r="Z670" s="8">
        <f t="shared" si="224"/>
        <v>8.1940652849528242</v>
      </c>
      <c r="AA670" s="8">
        <f t="shared" si="225"/>
        <v>8.1940652849528242</v>
      </c>
      <c r="AB670" s="8">
        <f t="shared" si="226"/>
        <v>8.1940652849528242</v>
      </c>
      <c r="AC670" s="6">
        <f t="shared" si="241"/>
        <v>-322.44299999999998</v>
      </c>
      <c r="AD670" s="41">
        <f t="shared" si="227"/>
        <v>-80.248944256043558</v>
      </c>
      <c r="AE670" s="15">
        <f t="shared" si="228"/>
        <v>0</v>
      </c>
      <c r="AF670" s="15">
        <f t="shared" si="229"/>
        <v>0</v>
      </c>
      <c r="AG670" s="15">
        <f t="shared" si="230"/>
        <v>0</v>
      </c>
      <c r="AH670" s="15">
        <f t="shared" si="231"/>
        <v>-109.60721884141896</v>
      </c>
      <c r="AI670" s="17">
        <f t="shared" si="232"/>
        <v>1.0010984679890051</v>
      </c>
      <c r="AJ670" s="17">
        <f t="shared" si="233"/>
        <v>0.82248617083079478</v>
      </c>
      <c r="AK670" s="17">
        <f t="shared" si="234"/>
        <v>0.75327406097449157</v>
      </c>
      <c r="AL670" s="17">
        <f t="shared" si="235"/>
        <v>0.75327406097449157</v>
      </c>
      <c r="AM670" s="17">
        <f t="shared" si="236"/>
        <v>0.75327406097449157</v>
      </c>
      <c r="AN670" s="17">
        <f t="shared" si="237"/>
        <v>0.92826617083079466</v>
      </c>
      <c r="AO670" s="17">
        <f t="shared" si="220"/>
        <v>-212.83578115858103</v>
      </c>
      <c r="AP670" s="17">
        <f t="shared" si="238"/>
        <v>7.5327406097449154</v>
      </c>
      <c r="AQ670" s="17">
        <f t="shared" si="239"/>
        <v>10.010984679890051</v>
      </c>
      <c r="AR670" s="17">
        <f t="shared" si="240"/>
        <v>19.85834863228089</v>
      </c>
    </row>
    <row r="671" spans="2:44" x14ac:dyDescent="0.25">
      <c r="B671">
        <f>INDEX(RawData!$A$2:$A$1048576,MATCH(FmtData!$B$4+(ROW()-10),RawData!$A$2:$A$1048576,0))</f>
        <v>8419</v>
      </c>
      <c r="C6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1)</f>
        <v>42173.653912037036</v>
      </c>
      <c r="D671" s="45">
        <f>IF($B$6=1,MID(INDEX(RawData!$B$2:$B$1048576, MATCH(FmtData!$B$4+(ROW()-10),RawData!$A$2:$A$1048576,0)),12,8)-6/24,INDEX(RawData!$C$2:$C$1048576, MATCH(FmtData!$B$4+(ROW()-10),RawData!$A$2:$A$1048576,0)))</f>
        <v>0.65391203703703704</v>
      </c>
      <c r="E671" s="62">
        <f>INDEX(RawData!E$2:E$1048576,MATCH(FmtData!$B$4+(ROW()-10),RawData!$A$2:$A$1048576,0))</f>
        <v>2880.22</v>
      </c>
      <c r="F671">
        <f>INDEX(RawData!F$2:F$1048576,MATCH(FmtData!$B$4+(ROW()-10),RawData!$A$2:$A$1048576,0))</f>
        <v>0.77026399999999995</v>
      </c>
      <c r="G671">
        <f>INDEX(RawData!G$2:G$1048576,MATCH(FmtData!$B$4+(ROW()-10),RawData!$A$2:$A$1048576,0))</f>
        <v>-200.32599999999999</v>
      </c>
      <c r="H671">
        <f>INDEX(RawData!H$2:H$1048576,MATCH(FmtData!$B$4+(ROW()-10),RawData!$A$2:$A$1048576,0))</f>
        <v>-9.9654800000000002E-2</v>
      </c>
      <c r="I671">
        <f>INDEX(RawData!I$2:I$1048576,MATCH(FmtData!$B$4+(ROW()-10),RawData!$A$2:$A$1048576,0))</f>
        <v>-0.61596499999999998</v>
      </c>
      <c r="J671">
        <f>INDEX(RawData!J$2:J$1048576,MATCH(FmtData!$B$4+(ROW()-10),RawData!$A$2:$A$1048576,0))</f>
        <v>178.3</v>
      </c>
      <c r="K671">
        <f>INDEX(RawData!K$2:K$1048576,MATCH(FmtData!$B$4+(ROW()-10),RawData!$A$2:$A$1048576,0))</f>
        <v>178.5</v>
      </c>
      <c r="L671">
        <f>INDEX(RawData!L$2:L$1048576,MATCH(FmtData!$B$4+(ROW()-10),RawData!$A$2:$A$1048576,0))</f>
        <v>144.6</v>
      </c>
      <c r="M671">
        <f>INDEX(RawData!M$2:M$1048576,MATCH(FmtData!$B$4+(ROW()-10),RawData!$A$2:$A$1048576,0))</f>
        <v>24.1</v>
      </c>
      <c r="N671">
        <f>INDEX(RawData!N$2:N$1048576,MATCH(FmtData!$B$4+(ROW()-10),RawData!$A$2:$A$1048576,0))</f>
        <v>0</v>
      </c>
      <c r="O671">
        <f>INDEX(RawData!O$2:O$1048576,MATCH(FmtData!$B$4+(ROW()-10),RawData!$A$2:$A$1048576,0))</f>
        <v>162.1</v>
      </c>
      <c r="P671">
        <f>INDEX(RawData!P$2:P$1048576,MATCH(FmtData!$B$4+(ROW()-10),RawData!$A$2:$A$1048576,0))</f>
        <v>69.013599999999997</v>
      </c>
      <c r="Q671">
        <f>INDEX(RawData!Q$2:Q$1048576,MATCH(FmtData!$B$4+(ROW()-10),RawData!$A$2:$A$1048576,0))</f>
        <v>163.386</v>
      </c>
      <c r="R671">
        <f>INDEX(RawData!R$2:R$1048576,MATCH(FmtData!$B$4+(ROW()-10),RawData!$A$2:$A$1048576,0))</f>
        <v>0.10252799999999999</v>
      </c>
      <c r="S671">
        <f>INDEX(RawData!S$2:S$1048576,MATCH(FmtData!$B$4+(ROW()-10),RawData!$A$2:$A$1048576,0))</f>
        <v>0.51827400000000001</v>
      </c>
      <c r="T671">
        <f>INDEX(RawData!T$2:T$1048576,MATCH(FmtData!$B$4+(ROW()-10),RawData!$A$2:$A$1048576,0))</f>
        <v>-0.483209</v>
      </c>
      <c r="U671">
        <f>INDEX(RawData!U$2:U$1048576,MATCH(FmtData!$B$4+(ROW()-10),RawData!$A$2:$A$1048576,0))</f>
        <v>0</v>
      </c>
      <c r="V671">
        <f>INDEX(RawData!V$2:V$1048576,MATCH(FmtData!$B$4+(ROW()-10),RawData!$A$2:$A$1048576,0))</f>
        <v>0</v>
      </c>
      <c r="W671" s="8">
        <f t="shared" si="221"/>
        <v>0</v>
      </c>
      <c r="X671" s="8">
        <f t="shared" si="222"/>
        <v>0</v>
      </c>
      <c r="Y671" s="8">
        <f t="shared" si="223"/>
        <v>0</v>
      </c>
      <c r="Z671" s="8">
        <f t="shared" si="224"/>
        <v>8.1940652849528242</v>
      </c>
      <c r="AA671" s="8">
        <f t="shared" si="225"/>
        <v>8.1940652849528242</v>
      </c>
      <c r="AB671" s="8">
        <f t="shared" si="226"/>
        <v>8.1940652849528242</v>
      </c>
      <c r="AC671" s="6">
        <f t="shared" si="241"/>
        <v>-322.44299999999998</v>
      </c>
      <c r="AD671" s="41">
        <f t="shared" si="227"/>
        <v>-80.248944256043558</v>
      </c>
      <c r="AE671" s="15">
        <f t="shared" si="228"/>
        <v>0</v>
      </c>
      <c r="AF671" s="15">
        <f t="shared" si="229"/>
        <v>0</v>
      </c>
      <c r="AG671" s="15">
        <f t="shared" si="230"/>
        <v>0</v>
      </c>
      <c r="AH671" s="15">
        <f t="shared" si="231"/>
        <v>-109.60721884141896</v>
      </c>
      <c r="AI671" s="17">
        <f t="shared" si="232"/>
        <v>1.0010984679890051</v>
      </c>
      <c r="AJ671" s="17">
        <f t="shared" si="233"/>
        <v>0.82248617083079478</v>
      </c>
      <c r="AK671" s="17">
        <f t="shared" si="234"/>
        <v>0.75327406097449157</v>
      </c>
      <c r="AL671" s="17">
        <f t="shared" si="235"/>
        <v>0.75327406097449157</v>
      </c>
      <c r="AM671" s="17">
        <f t="shared" si="236"/>
        <v>0.75327406097449157</v>
      </c>
      <c r="AN671" s="17">
        <f t="shared" si="237"/>
        <v>0.92826617083079466</v>
      </c>
      <c r="AO671" s="17">
        <f t="shared" si="220"/>
        <v>-212.83578115858103</v>
      </c>
      <c r="AP671" s="17">
        <f t="shared" si="238"/>
        <v>7.5327406097449154</v>
      </c>
      <c r="AQ671" s="17">
        <f t="shared" si="239"/>
        <v>10.010984679890051</v>
      </c>
      <c r="AR671" s="17">
        <f t="shared" si="240"/>
        <v>19.85834863228089</v>
      </c>
    </row>
    <row r="672" spans="2:44" x14ac:dyDescent="0.25">
      <c r="B672">
        <f>INDEX(RawData!$A$2:$A$1048576,MATCH(FmtData!$B$4+(ROW()-10),RawData!$A$2:$A$1048576,0))</f>
        <v>8420</v>
      </c>
      <c r="C6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2)</f>
        <v>42173.654027777775</v>
      </c>
      <c r="D672" s="45">
        <f>IF($B$6=1,MID(INDEX(RawData!$B$2:$B$1048576, MATCH(FmtData!$B$4+(ROW()-10),RawData!$A$2:$A$1048576,0)),12,8)-6/24,INDEX(RawData!$C$2:$C$1048576, MATCH(FmtData!$B$4+(ROW()-10),RawData!$A$2:$A$1048576,0)))</f>
        <v>0.65402777777777776</v>
      </c>
      <c r="E672" s="62">
        <f>INDEX(RawData!E$2:E$1048576,MATCH(FmtData!$B$4+(ROW()-10),RawData!$A$2:$A$1048576,0))</f>
        <v>2879.3</v>
      </c>
      <c r="F672">
        <f>INDEX(RawData!F$2:F$1048576,MATCH(FmtData!$B$4+(ROW()-10),RawData!$A$2:$A$1048576,0))</f>
        <v>-0.15307599999999999</v>
      </c>
      <c r="G672">
        <f>INDEX(RawData!G$2:G$1048576,MATCH(FmtData!$B$4+(ROW()-10),RawData!$A$2:$A$1048576,0))</f>
        <v>-200.32599999999999</v>
      </c>
      <c r="H672">
        <f>INDEX(RawData!H$2:H$1048576,MATCH(FmtData!$B$4+(ROW()-10),RawData!$A$2:$A$1048576,0))</f>
        <v>-9.9654800000000002E-2</v>
      </c>
      <c r="I672">
        <f>INDEX(RawData!I$2:I$1048576,MATCH(FmtData!$B$4+(ROW()-10),RawData!$A$2:$A$1048576,0))</f>
        <v>-0.61577599999999999</v>
      </c>
      <c r="J672">
        <f>INDEX(RawData!J$2:J$1048576,MATCH(FmtData!$B$4+(ROW()-10),RawData!$A$2:$A$1048576,0))</f>
        <v>178</v>
      </c>
      <c r="K672">
        <f>INDEX(RawData!K$2:K$1048576,MATCH(FmtData!$B$4+(ROW()-10),RawData!$A$2:$A$1048576,0))</f>
        <v>177.9</v>
      </c>
      <c r="L672">
        <f>INDEX(RawData!L$2:L$1048576,MATCH(FmtData!$B$4+(ROW()-10),RawData!$A$2:$A$1048576,0))</f>
        <v>144.5</v>
      </c>
      <c r="M672">
        <f>INDEX(RawData!M$2:M$1048576,MATCH(FmtData!$B$4+(ROW()-10),RawData!$A$2:$A$1048576,0))</f>
        <v>23.9</v>
      </c>
      <c r="N672">
        <f>INDEX(RawData!N$2:N$1048576,MATCH(FmtData!$B$4+(ROW()-10),RawData!$A$2:$A$1048576,0))</f>
        <v>0</v>
      </c>
      <c r="O672">
        <f>INDEX(RawData!O$2:O$1048576,MATCH(FmtData!$B$4+(ROW()-10),RawData!$A$2:$A$1048576,0))</f>
        <v>162.19999999999999</v>
      </c>
      <c r="P672">
        <f>INDEX(RawData!P$2:P$1048576,MATCH(FmtData!$B$4+(ROW()-10),RawData!$A$2:$A$1048576,0))</f>
        <v>69.013599999999997</v>
      </c>
      <c r="Q672">
        <f>INDEX(RawData!Q$2:Q$1048576,MATCH(FmtData!$B$4+(ROW()-10),RawData!$A$2:$A$1048576,0))</f>
        <v>163.495</v>
      </c>
      <c r="R672">
        <f>INDEX(RawData!R$2:R$1048576,MATCH(FmtData!$B$4+(ROW()-10),RawData!$A$2:$A$1048576,0))</f>
        <v>0.10252799999999999</v>
      </c>
      <c r="S672">
        <f>INDEX(RawData!S$2:S$1048576,MATCH(FmtData!$B$4+(ROW()-10),RawData!$A$2:$A$1048576,0))</f>
        <v>0.51827400000000001</v>
      </c>
      <c r="T672">
        <f>INDEX(RawData!T$2:T$1048576,MATCH(FmtData!$B$4+(ROW()-10),RawData!$A$2:$A$1048576,0))</f>
        <v>-0.483209</v>
      </c>
      <c r="U672">
        <f>INDEX(RawData!U$2:U$1048576,MATCH(FmtData!$B$4+(ROW()-10),RawData!$A$2:$A$1048576,0))</f>
        <v>0</v>
      </c>
      <c r="V672">
        <f>INDEX(RawData!V$2:V$1048576,MATCH(FmtData!$B$4+(ROW()-10),RawData!$A$2:$A$1048576,0))</f>
        <v>0</v>
      </c>
      <c r="W672" s="8">
        <f t="shared" si="221"/>
        <v>0</v>
      </c>
      <c r="X672" s="8">
        <f t="shared" si="222"/>
        <v>0</v>
      </c>
      <c r="Y672" s="8">
        <f t="shared" si="223"/>
        <v>0</v>
      </c>
      <c r="Z672" s="8">
        <f t="shared" si="224"/>
        <v>8.1940652849528242</v>
      </c>
      <c r="AA672" s="8">
        <f t="shared" si="225"/>
        <v>8.1940652849528242</v>
      </c>
      <c r="AB672" s="8">
        <f t="shared" si="226"/>
        <v>8.1940652849528242</v>
      </c>
      <c r="AC672" s="6">
        <f t="shared" si="241"/>
        <v>-322.334</v>
      </c>
      <c r="AD672" s="41">
        <f t="shared" si="227"/>
        <v>-80.139944256043577</v>
      </c>
      <c r="AE672" s="15">
        <f t="shared" si="228"/>
        <v>0</v>
      </c>
      <c r="AF672" s="15">
        <f t="shared" si="229"/>
        <v>0</v>
      </c>
      <c r="AG672" s="15">
        <f t="shared" si="230"/>
        <v>0</v>
      </c>
      <c r="AH672" s="15">
        <f t="shared" si="231"/>
        <v>-109.55661345734083</v>
      </c>
      <c r="AI672" s="17">
        <f t="shared" si="232"/>
        <v>1.0009871428856585</v>
      </c>
      <c r="AJ672" s="17">
        <f t="shared" si="233"/>
        <v>0.82245128116379829</v>
      </c>
      <c r="AK672" s="17">
        <f t="shared" si="234"/>
        <v>0.75327406097449157</v>
      </c>
      <c r="AL672" s="17">
        <f t="shared" si="235"/>
        <v>0.75327406097449157</v>
      </c>
      <c r="AM672" s="17">
        <f t="shared" si="236"/>
        <v>0.75327406097449157</v>
      </c>
      <c r="AN672" s="17">
        <f t="shared" si="237"/>
        <v>0.92823128116379816</v>
      </c>
      <c r="AO672" s="17">
        <f t="shared" si="220"/>
        <v>-212.77738654265917</v>
      </c>
      <c r="AP672" s="17">
        <f t="shared" si="238"/>
        <v>7.5327406097449154</v>
      </c>
      <c r="AQ672" s="17">
        <f t="shared" si="239"/>
        <v>10.009871428856584</v>
      </c>
      <c r="AR672" s="17">
        <f t="shared" si="240"/>
        <v>19.852005477681001</v>
      </c>
    </row>
    <row r="673" spans="2:44" x14ac:dyDescent="0.25">
      <c r="B673">
        <f>INDEX(RawData!$A$2:$A$1048576,MATCH(FmtData!$B$4+(ROW()-10),RawData!$A$2:$A$1048576,0))</f>
        <v>8421</v>
      </c>
      <c r="C6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3)</f>
        <v>42173.654143518521</v>
      </c>
      <c r="D673" s="45">
        <f>IF($B$6=1,MID(INDEX(RawData!$B$2:$B$1048576, MATCH(FmtData!$B$4+(ROW()-10),RawData!$A$2:$A$1048576,0)),12,8)-6/24,INDEX(RawData!$C$2:$C$1048576, MATCH(FmtData!$B$4+(ROW()-10),RawData!$A$2:$A$1048576,0)))</f>
        <v>0.6541435185185186</v>
      </c>
      <c r="E673" s="62">
        <f>INDEX(RawData!E$2:E$1048576,MATCH(FmtData!$B$4+(ROW()-10),RawData!$A$2:$A$1048576,0))</f>
        <v>2880.22</v>
      </c>
      <c r="F673">
        <f>INDEX(RawData!F$2:F$1048576,MATCH(FmtData!$B$4+(ROW()-10),RawData!$A$2:$A$1048576,0))</f>
        <v>-0.15307599999999999</v>
      </c>
      <c r="G673">
        <f>INDEX(RawData!G$2:G$1048576,MATCH(FmtData!$B$4+(ROW()-10),RawData!$A$2:$A$1048576,0))</f>
        <v>-200.32599999999999</v>
      </c>
      <c r="H673">
        <f>INDEX(RawData!H$2:H$1048576,MATCH(FmtData!$B$4+(ROW()-10),RawData!$A$2:$A$1048576,0))</f>
        <v>-9.9654800000000002E-2</v>
      </c>
      <c r="I673">
        <f>INDEX(RawData!I$2:I$1048576,MATCH(FmtData!$B$4+(ROW()-10),RawData!$A$2:$A$1048576,0))</f>
        <v>-0.61533599999999999</v>
      </c>
      <c r="J673">
        <f>INDEX(RawData!J$2:J$1048576,MATCH(FmtData!$B$4+(ROW()-10),RawData!$A$2:$A$1048576,0))</f>
        <v>177.9</v>
      </c>
      <c r="K673">
        <f>INDEX(RawData!K$2:K$1048576,MATCH(FmtData!$B$4+(ROW()-10),RawData!$A$2:$A$1048576,0))</f>
        <v>177.5</v>
      </c>
      <c r="L673">
        <f>INDEX(RawData!L$2:L$1048576,MATCH(FmtData!$B$4+(ROW()-10),RawData!$A$2:$A$1048576,0))</f>
        <v>144.6</v>
      </c>
      <c r="M673">
        <f>INDEX(RawData!M$2:M$1048576,MATCH(FmtData!$B$4+(ROW()-10),RawData!$A$2:$A$1048576,0))</f>
        <v>24.2</v>
      </c>
      <c r="N673">
        <f>INDEX(RawData!N$2:N$1048576,MATCH(FmtData!$B$4+(ROW()-10),RawData!$A$2:$A$1048576,0))</f>
        <v>0</v>
      </c>
      <c r="O673">
        <f>INDEX(RawData!O$2:O$1048576,MATCH(FmtData!$B$4+(ROW()-10),RawData!$A$2:$A$1048576,0))</f>
        <v>162.1</v>
      </c>
      <c r="P673">
        <f>INDEX(RawData!P$2:P$1048576,MATCH(FmtData!$B$4+(ROW()-10),RawData!$A$2:$A$1048576,0))</f>
        <v>69.013599999999997</v>
      </c>
      <c r="Q673">
        <f>INDEX(RawData!Q$2:Q$1048576,MATCH(FmtData!$B$4+(ROW()-10),RawData!$A$2:$A$1048576,0))</f>
        <v>163.619</v>
      </c>
      <c r="R673">
        <f>INDEX(RawData!R$2:R$1048576,MATCH(FmtData!$B$4+(ROW()-10),RawData!$A$2:$A$1048576,0))</f>
        <v>0.10252799999999999</v>
      </c>
      <c r="S673">
        <f>INDEX(RawData!S$2:S$1048576,MATCH(FmtData!$B$4+(ROW()-10),RawData!$A$2:$A$1048576,0))</f>
        <v>0.51827400000000001</v>
      </c>
      <c r="T673">
        <f>INDEX(RawData!T$2:T$1048576,MATCH(FmtData!$B$4+(ROW()-10),RawData!$A$2:$A$1048576,0))</f>
        <v>-0.483209</v>
      </c>
      <c r="U673">
        <f>INDEX(RawData!U$2:U$1048576,MATCH(FmtData!$B$4+(ROW()-10),RawData!$A$2:$A$1048576,0))</f>
        <v>0</v>
      </c>
      <c r="V673">
        <f>INDEX(RawData!V$2:V$1048576,MATCH(FmtData!$B$4+(ROW()-10),RawData!$A$2:$A$1048576,0))</f>
        <v>0</v>
      </c>
      <c r="W673" s="8">
        <f t="shared" si="221"/>
        <v>0</v>
      </c>
      <c r="X673" s="8">
        <f t="shared" si="222"/>
        <v>0</v>
      </c>
      <c r="Y673" s="8">
        <f t="shared" si="223"/>
        <v>0</v>
      </c>
      <c r="Z673" s="8">
        <f t="shared" si="224"/>
        <v>8.1940652849528242</v>
      </c>
      <c r="AA673" s="8">
        <f t="shared" si="225"/>
        <v>8.1940652849528242</v>
      </c>
      <c r="AB673" s="8">
        <f t="shared" si="226"/>
        <v>8.1940652849528242</v>
      </c>
      <c r="AC673" s="6">
        <f t="shared" si="241"/>
        <v>-322.21000000000004</v>
      </c>
      <c r="AD673" s="41">
        <f t="shared" si="227"/>
        <v>-80.01594425604361</v>
      </c>
      <c r="AE673" s="15">
        <f t="shared" si="228"/>
        <v>0</v>
      </c>
      <c r="AF673" s="15">
        <f t="shared" si="229"/>
        <v>0</v>
      </c>
      <c r="AG673" s="15">
        <f t="shared" si="230"/>
        <v>0</v>
      </c>
      <c r="AH673" s="15">
        <f t="shared" si="231"/>
        <v>-109.37421884141901</v>
      </c>
      <c r="AI673" s="17">
        <f t="shared" si="232"/>
        <v>1.0008605279148342</v>
      </c>
      <c r="AJ673" s="17">
        <f t="shared" si="233"/>
        <v>0.82232555452784528</v>
      </c>
      <c r="AK673" s="17">
        <f t="shared" si="234"/>
        <v>0.75327406097449157</v>
      </c>
      <c r="AL673" s="17">
        <f t="shared" si="235"/>
        <v>0.75327406097449157</v>
      </c>
      <c r="AM673" s="17">
        <f t="shared" si="236"/>
        <v>0.75327406097449157</v>
      </c>
      <c r="AN673" s="17">
        <f t="shared" si="237"/>
        <v>0.92810555452784516</v>
      </c>
      <c r="AO673" s="17">
        <f t="shared" si="220"/>
        <v>-212.83578115858103</v>
      </c>
      <c r="AP673" s="17">
        <f t="shared" si="238"/>
        <v>7.5327406097449154</v>
      </c>
      <c r="AQ673" s="17">
        <f t="shared" si="239"/>
        <v>10.008605279148341</v>
      </c>
      <c r="AR673" s="17">
        <f t="shared" si="240"/>
        <v>19.85834863228089</v>
      </c>
    </row>
    <row r="674" spans="2:44" x14ac:dyDescent="0.25">
      <c r="B674">
        <f>INDEX(RawData!$A$2:$A$1048576,MATCH(FmtData!$B$4+(ROW()-10),RawData!$A$2:$A$1048576,0))</f>
        <v>8422</v>
      </c>
      <c r="C6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4)</f>
        <v>42173.65425925926</v>
      </c>
      <c r="D674" s="45">
        <f>IF($B$6=1,MID(INDEX(RawData!$B$2:$B$1048576, MATCH(FmtData!$B$4+(ROW()-10),RawData!$A$2:$A$1048576,0)),12,8)-6/24,INDEX(RawData!$C$2:$C$1048576, MATCH(FmtData!$B$4+(ROW()-10),RawData!$A$2:$A$1048576,0)))</f>
        <v>0.65425925925925921</v>
      </c>
      <c r="E674" s="62">
        <f>INDEX(RawData!E$2:E$1048576,MATCH(FmtData!$B$4+(ROW()-10),RawData!$A$2:$A$1048576,0))</f>
        <v>2879.3</v>
      </c>
      <c r="F674">
        <f>INDEX(RawData!F$2:F$1048576,MATCH(FmtData!$B$4+(ROW()-10),RawData!$A$2:$A$1048576,0))</f>
        <v>-0.15307599999999999</v>
      </c>
      <c r="G674">
        <f>INDEX(RawData!G$2:G$1048576,MATCH(FmtData!$B$4+(ROW()-10),RawData!$A$2:$A$1048576,0))</f>
        <v>-200.32599999999999</v>
      </c>
      <c r="H674">
        <f>INDEX(RawData!H$2:H$1048576,MATCH(FmtData!$B$4+(ROW()-10),RawData!$A$2:$A$1048576,0))</f>
        <v>-9.9654800000000002E-2</v>
      </c>
      <c r="I674">
        <f>INDEX(RawData!I$2:I$1048576,MATCH(FmtData!$B$4+(ROW()-10),RawData!$A$2:$A$1048576,0))</f>
        <v>-0.61495900000000003</v>
      </c>
      <c r="J674">
        <f>INDEX(RawData!J$2:J$1048576,MATCH(FmtData!$B$4+(ROW()-10),RawData!$A$2:$A$1048576,0))</f>
        <v>177.6</v>
      </c>
      <c r="K674">
        <f>INDEX(RawData!K$2:K$1048576,MATCH(FmtData!$B$4+(ROW()-10),RawData!$A$2:$A$1048576,0))</f>
        <v>176.8</v>
      </c>
      <c r="L674">
        <f>INDEX(RawData!L$2:L$1048576,MATCH(FmtData!$B$4+(ROW()-10),RawData!$A$2:$A$1048576,0))</f>
        <v>144.6</v>
      </c>
      <c r="M674">
        <f>INDEX(RawData!M$2:M$1048576,MATCH(FmtData!$B$4+(ROW()-10),RawData!$A$2:$A$1048576,0))</f>
        <v>24.2</v>
      </c>
      <c r="N674">
        <f>INDEX(RawData!N$2:N$1048576,MATCH(FmtData!$B$4+(ROW()-10),RawData!$A$2:$A$1048576,0))</f>
        <v>0</v>
      </c>
      <c r="O674">
        <f>INDEX(RawData!O$2:O$1048576,MATCH(FmtData!$B$4+(ROW()-10),RawData!$A$2:$A$1048576,0))</f>
        <v>162.30000000000001</v>
      </c>
      <c r="P674">
        <f>INDEX(RawData!P$2:P$1048576,MATCH(FmtData!$B$4+(ROW()-10),RawData!$A$2:$A$1048576,0))</f>
        <v>69.013599999999997</v>
      </c>
      <c r="Q674">
        <f>INDEX(RawData!Q$2:Q$1048576,MATCH(FmtData!$B$4+(ROW()-10),RawData!$A$2:$A$1048576,0))</f>
        <v>163.619</v>
      </c>
      <c r="R674">
        <f>INDEX(RawData!R$2:R$1048576,MATCH(FmtData!$B$4+(ROW()-10),RawData!$A$2:$A$1048576,0))</f>
        <v>0.10252799999999999</v>
      </c>
      <c r="S674">
        <f>INDEX(RawData!S$2:S$1048576,MATCH(FmtData!$B$4+(ROW()-10),RawData!$A$2:$A$1048576,0))</f>
        <v>0.51827400000000001</v>
      </c>
      <c r="T674">
        <f>INDEX(RawData!T$2:T$1048576,MATCH(FmtData!$B$4+(ROW()-10),RawData!$A$2:$A$1048576,0))</f>
        <v>-0.483209</v>
      </c>
      <c r="U674">
        <f>INDEX(RawData!U$2:U$1048576,MATCH(FmtData!$B$4+(ROW()-10),RawData!$A$2:$A$1048576,0))</f>
        <v>0</v>
      </c>
      <c r="V674">
        <f>INDEX(RawData!V$2:V$1048576,MATCH(FmtData!$B$4+(ROW()-10),RawData!$A$2:$A$1048576,0))</f>
        <v>0</v>
      </c>
      <c r="W674" s="8">
        <f t="shared" si="221"/>
        <v>0</v>
      </c>
      <c r="X674" s="8">
        <f t="shared" si="222"/>
        <v>0</v>
      </c>
      <c r="Y674" s="8">
        <f t="shared" si="223"/>
        <v>0</v>
      </c>
      <c r="Z674" s="8">
        <f t="shared" si="224"/>
        <v>8.1940652849528242</v>
      </c>
      <c r="AA674" s="8">
        <f t="shared" si="225"/>
        <v>8.1940652849528242</v>
      </c>
      <c r="AB674" s="8">
        <f t="shared" si="226"/>
        <v>8.1940652849528242</v>
      </c>
      <c r="AC674" s="6">
        <f t="shared" si="241"/>
        <v>-322.21000000000004</v>
      </c>
      <c r="AD674" s="41">
        <f t="shared" si="227"/>
        <v>-80.01594425604361</v>
      </c>
      <c r="AE674" s="15">
        <f t="shared" si="228"/>
        <v>0</v>
      </c>
      <c r="AF674" s="15">
        <f t="shared" si="229"/>
        <v>0</v>
      </c>
      <c r="AG674" s="15">
        <f t="shared" si="230"/>
        <v>0</v>
      </c>
      <c r="AH674" s="15">
        <f t="shared" si="231"/>
        <v>-109.43261345734086</v>
      </c>
      <c r="AI674" s="17">
        <f t="shared" si="232"/>
        <v>1.0008605279148342</v>
      </c>
      <c r="AJ674" s="17">
        <f t="shared" si="233"/>
        <v>0.82236580240215384</v>
      </c>
      <c r="AK674" s="17">
        <f t="shared" si="234"/>
        <v>0.75327406097449157</v>
      </c>
      <c r="AL674" s="17">
        <f t="shared" si="235"/>
        <v>0.75327406097449157</v>
      </c>
      <c r="AM674" s="17">
        <f t="shared" si="236"/>
        <v>0.75327406097449157</v>
      </c>
      <c r="AN674" s="17">
        <f t="shared" si="237"/>
        <v>0.92814580240215372</v>
      </c>
      <c r="AO674" s="17">
        <f t="shared" si="220"/>
        <v>-212.77738654265917</v>
      </c>
      <c r="AP674" s="17">
        <f t="shared" si="238"/>
        <v>7.5327406097449154</v>
      </c>
      <c r="AQ674" s="17">
        <f t="shared" si="239"/>
        <v>10.008605279148341</v>
      </c>
      <c r="AR674" s="17">
        <f t="shared" si="240"/>
        <v>19.852005477681001</v>
      </c>
    </row>
    <row r="675" spans="2:44" x14ac:dyDescent="0.25">
      <c r="B675">
        <f>INDEX(RawData!$A$2:$A$1048576,MATCH(FmtData!$B$4+(ROW()-10),RawData!$A$2:$A$1048576,0))</f>
        <v>8423</v>
      </c>
      <c r="C6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5)</f>
        <v>42173.654374999998</v>
      </c>
      <c r="D675" s="45">
        <f>IF($B$6=1,MID(INDEX(RawData!$B$2:$B$1048576, MATCH(FmtData!$B$4+(ROW()-10),RawData!$A$2:$A$1048576,0)),12,8)-6/24,INDEX(RawData!$C$2:$C$1048576, MATCH(FmtData!$B$4+(ROW()-10),RawData!$A$2:$A$1048576,0)))</f>
        <v>0.65437499999999993</v>
      </c>
      <c r="E675" s="62">
        <f>INDEX(RawData!E$2:E$1048576,MATCH(FmtData!$B$4+(ROW()-10),RawData!$A$2:$A$1048576,0))</f>
        <v>2879.3</v>
      </c>
      <c r="F675">
        <f>INDEX(RawData!F$2:F$1048576,MATCH(FmtData!$B$4+(ROW()-10),RawData!$A$2:$A$1048576,0))</f>
        <v>-0.15307599999999999</v>
      </c>
      <c r="G675">
        <f>INDEX(RawData!G$2:G$1048576,MATCH(FmtData!$B$4+(ROW()-10),RawData!$A$2:$A$1048576,0))</f>
        <v>-200.32599999999999</v>
      </c>
      <c r="H675">
        <f>INDEX(RawData!H$2:H$1048576,MATCH(FmtData!$B$4+(ROW()-10),RawData!$A$2:$A$1048576,0))</f>
        <v>-9.9654800000000002E-2</v>
      </c>
      <c r="I675">
        <f>INDEX(RawData!I$2:I$1048576,MATCH(FmtData!$B$4+(ROW()-10),RawData!$A$2:$A$1048576,0))</f>
        <v>-0.61458100000000004</v>
      </c>
      <c r="J675">
        <f>INDEX(RawData!J$2:J$1048576,MATCH(FmtData!$B$4+(ROW()-10),RawData!$A$2:$A$1048576,0))</f>
        <v>177.4</v>
      </c>
      <c r="K675">
        <f>INDEX(RawData!K$2:K$1048576,MATCH(FmtData!$B$4+(ROW()-10),RawData!$A$2:$A$1048576,0))</f>
        <v>176.2</v>
      </c>
      <c r="L675">
        <f>INDEX(RawData!L$2:L$1048576,MATCH(FmtData!$B$4+(ROW()-10),RawData!$A$2:$A$1048576,0))</f>
        <v>144.5</v>
      </c>
      <c r="M675">
        <f>INDEX(RawData!M$2:M$1048576,MATCH(FmtData!$B$4+(ROW()-10),RawData!$A$2:$A$1048576,0))</f>
        <v>24.2</v>
      </c>
      <c r="N675">
        <f>INDEX(RawData!N$2:N$1048576,MATCH(FmtData!$B$4+(ROW()-10),RawData!$A$2:$A$1048576,0))</f>
        <v>0</v>
      </c>
      <c r="O675">
        <f>INDEX(RawData!O$2:O$1048576,MATCH(FmtData!$B$4+(ROW()-10),RawData!$A$2:$A$1048576,0))</f>
        <v>162.19999999999999</v>
      </c>
      <c r="P675">
        <f>INDEX(RawData!P$2:P$1048576,MATCH(FmtData!$B$4+(ROW()-10),RawData!$A$2:$A$1048576,0))</f>
        <v>69.013599999999997</v>
      </c>
      <c r="Q675">
        <f>INDEX(RawData!Q$2:Q$1048576,MATCH(FmtData!$B$4+(ROW()-10),RawData!$A$2:$A$1048576,0))</f>
        <v>163.774</v>
      </c>
      <c r="R675">
        <f>INDEX(RawData!R$2:R$1048576,MATCH(FmtData!$B$4+(ROW()-10),RawData!$A$2:$A$1048576,0))</f>
        <v>0.10252799999999999</v>
      </c>
      <c r="S675">
        <f>INDEX(RawData!S$2:S$1048576,MATCH(FmtData!$B$4+(ROW()-10),RawData!$A$2:$A$1048576,0))</f>
        <v>0.51827400000000001</v>
      </c>
      <c r="T675">
        <f>INDEX(RawData!T$2:T$1048576,MATCH(FmtData!$B$4+(ROW()-10),RawData!$A$2:$A$1048576,0))</f>
        <v>-0.483209</v>
      </c>
      <c r="U675">
        <f>INDEX(RawData!U$2:U$1048576,MATCH(FmtData!$B$4+(ROW()-10),RawData!$A$2:$A$1048576,0))</f>
        <v>0</v>
      </c>
      <c r="V675">
        <f>INDEX(RawData!V$2:V$1048576,MATCH(FmtData!$B$4+(ROW()-10),RawData!$A$2:$A$1048576,0))</f>
        <v>0</v>
      </c>
      <c r="W675" s="8">
        <f t="shared" si="221"/>
        <v>0</v>
      </c>
      <c r="X675" s="8">
        <f t="shared" si="222"/>
        <v>0</v>
      </c>
      <c r="Y675" s="8">
        <f t="shared" si="223"/>
        <v>0</v>
      </c>
      <c r="Z675" s="8">
        <f t="shared" si="224"/>
        <v>8.1940652849528242</v>
      </c>
      <c r="AA675" s="8">
        <f t="shared" si="225"/>
        <v>8.1940652849528242</v>
      </c>
      <c r="AB675" s="8">
        <f t="shared" si="226"/>
        <v>8.1940652849528242</v>
      </c>
      <c r="AC675" s="6">
        <f t="shared" si="241"/>
        <v>-322.05500000000001</v>
      </c>
      <c r="AD675" s="41">
        <f t="shared" si="227"/>
        <v>-79.860944256043581</v>
      </c>
      <c r="AE675" s="15">
        <f t="shared" si="228"/>
        <v>0</v>
      </c>
      <c r="AF675" s="15">
        <f t="shared" si="229"/>
        <v>0</v>
      </c>
      <c r="AG675" s="15">
        <f t="shared" si="230"/>
        <v>0</v>
      </c>
      <c r="AH675" s="15">
        <f t="shared" si="231"/>
        <v>-109.27761345734083</v>
      </c>
      <c r="AI675" s="17">
        <f t="shared" si="232"/>
        <v>1.0007023042378926</v>
      </c>
      <c r="AJ675" s="17">
        <f t="shared" si="233"/>
        <v>0.82225897893297073</v>
      </c>
      <c r="AK675" s="17">
        <f t="shared" si="234"/>
        <v>0.75327406097449157</v>
      </c>
      <c r="AL675" s="17">
        <f t="shared" si="235"/>
        <v>0.75327406097449157</v>
      </c>
      <c r="AM675" s="17">
        <f t="shared" si="236"/>
        <v>0.75327406097449157</v>
      </c>
      <c r="AN675" s="17">
        <f t="shared" si="237"/>
        <v>0.9280389789329706</v>
      </c>
      <c r="AO675" s="17">
        <f t="shared" si="220"/>
        <v>-212.77738654265917</v>
      </c>
      <c r="AP675" s="17">
        <f t="shared" si="238"/>
        <v>7.5327406097449154</v>
      </c>
      <c r="AQ675" s="17">
        <f t="shared" si="239"/>
        <v>10.007023042378925</v>
      </c>
      <c r="AR675" s="17">
        <f t="shared" si="240"/>
        <v>19.852005477681001</v>
      </c>
    </row>
    <row r="676" spans="2:44" x14ac:dyDescent="0.25">
      <c r="B676">
        <f>INDEX(RawData!$A$2:$A$1048576,MATCH(FmtData!$B$4+(ROW()-10),RawData!$A$2:$A$1048576,0))</f>
        <v>8424</v>
      </c>
      <c r="C6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6)</f>
        <v>42173.654490740744</v>
      </c>
      <c r="D676" s="45">
        <f>IF($B$6=1,MID(INDEX(RawData!$B$2:$B$1048576, MATCH(FmtData!$B$4+(ROW()-10),RawData!$A$2:$A$1048576,0)),12,8)-6/24,INDEX(RawData!$C$2:$C$1048576, MATCH(FmtData!$B$4+(ROW()-10),RawData!$A$2:$A$1048576,0)))</f>
        <v>0.65449074074074076</v>
      </c>
      <c r="E676" s="62">
        <f>INDEX(RawData!E$2:E$1048576,MATCH(FmtData!$B$4+(ROW()-10),RawData!$A$2:$A$1048576,0))</f>
        <v>2879.3</v>
      </c>
      <c r="F676">
        <f>INDEX(RawData!F$2:F$1048576,MATCH(FmtData!$B$4+(ROW()-10),RawData!$A$2:$A$1048576,0))</f>
        <v>-0.15307599999999999</v>
      </c>
      <c r="G676">
        <f>INDEX(RawData!G$2:G$1048576,MATCH(FmtData!$B$4+(ROW()-10),RawData!$A$2:$A$1048576,0))</f>
        <v>-200.32599999999999</v>
      </c>
      <c r="H676">
        <f>INDEX(RawData!H$2:H$1048576,MATCH(FmtData!$B$4+(ROW()-10),RawData!$A$2:$A$1048576,0))</f>
        <v>-9.9654800000000002E-2</v>
      </c>
      <c r="I676">
        <f>INDEX(RawData!I$2:I$1048576,MATCH(FmtData!$B$4+(ROW()-10),RawData!$A$2:$A$1048576,0))</f>
        <v>-0.61458100000000004</v>
      </c>
      <c r="J676">
        <f>INDEX(RawData!J$2:J$1048576,MATCH(FmtData!$B$4+(ROW()-10),RawData!$A$2:$A$1048576,0))</f>
        <v>177.1</v>
      </c>
      <c r="K676">
        <f>INDEX(RawData!K$2:K$1048576,MATCH(FmtData!$B$4+(ROW()-10),RawData!$A$2:$A$1048576,0))</f>
        <v>175.5</v>
      </c>
      <c r="L676">
        <f>INDEX(RawData!L$2:L$1048576,MATCH(FmtData!$B$4+(ROW()-10),RawData!$A$2:$A$1048576,0))</f>
        <v>144.5</v>
      </c>
      <c r="M676">
        <f>INDEX(RawData!M$2:M$1048576,MATCH(FmtData!$B$4+(ROW()-10),RawData!$A$2:$A$1048576,0))</f>
        <v>24.2</v>
      </c>
      <c r="N676">
        <f>INDEX(RawData!N$2:N$1048576,MATCH(FmtData!$B$4+(ROW()-10),RawData!$A$2:$A$1048576,0))</f>
        <v>0</v>
      </c>
      <c r="O676">
        <f>INDEX(RawData!O$2:O$1048576,MATCH(FmtData!$B$4+(ROW()-10),RawData!$A$2:$A$1048576,0))</f>
        <v>162.4</v>
      </c>
      <c r="P676">
        <f>INDEX(RawData!P$2:P$1048576,MATCH(FmtData!$B$4+(ROW()-10),RawData!$A$2:$A$1048576,0))</f>
        <v>69.013599999999997</v>
      </c>
      <c r="Q676">
        <f>INDEX(RawData!Q$2:Q$1048576,MATCH(FmtData!$B$4+(ROW()-10),RawData!$A$2:$A$1048576,0))</f>
        <v>163.774</v>
      </c>
      <c r="R676">
        <f>INDEX(RawData!R$2:R$1048576,MATCH(FmtData!$B$4+(ROW()-10),RawData!$A$2:$A$1048576,0))</f>
        <v>0.10252799999999999</v>
      </c>
      <c r="S676">
        <f>INDEX(RawData!S$2:S$1048576,MATCH(FmtData!$B$4+(ROW()-10),RawData!$A$2:$A$1048576,0))</f>
        <v>0.51827400000000001</v>
      </c>
      <c r="T676">
        <f>INDEX(RawData!T$2:T$1048576,MATCH(FmtData!$B$4+(ROW()-10),RawData!$A$2:$A$1048576,0))</f>
        <v>-0.483209</v>
      </c>
      <c r="U676">
        <f>INDEX(RawData!U$2:U$1048576,MATCH(FmtData!$B$4+(ROW()-10),RawData!$A$2:$A$1048576,0))</f>
        <v>0</v>
      </c>
      <c r="V676">
        <f>INDEX(RawData!V$2:V$1048576,MATCH(FmtData!$B$4+(ROW()-10),RawData!$A$2:$A$1048576,0))</f>
        <v>0</v>
      </c>
      <c r="W676" s="8">
        <f t="shared" si="221"/>
        <v>0</v>
      </c>
      <c r="X676" s="8">
        <f t="shared" si="222"/>
        <v>0</v>
      </c>
      <c r="Y676" s="8">
        <f t="shared" si="223"/>
        <v>0</v>
      </c>
      <c r="Z676" s="8">
        <f t="shared" si="224"/>
        <v>8.1940652849528242</v>
      </c>
      <c r="AA676" s="8">
        <f t="shared" si="225"/>
        <v>8.1940652849528242</v>
      </c>
      <c r="AB676" s="8">
        <f t="shared" si="226"/>
        <v>8.1940652849528242</v>
      </c>
      <c r="AC676" s="6">
        <f t="shared" si="241"/>
        <v>-322.05500000000001</v>
      </c>
      <c r="AD676" s="41">
        <f t="shared" si="227"/>
        <v>-79.860944256043581</v>
      </c>
      <c r="AE676" s="15">
        <f t="shared" si="228"/>
        <v>0</v>
      </c>
      <c r="AF676" s="15">
        <f t="shared" si="229"/>
        <v>0</v>
      </c>
      <c r="AG676" s="15">
        <f t="shared" si="230"/>
        <v>0</v>
      </c>
      <c r="AH676" s="15">
        <f t="shared" si="231"/>
        <v>-109.27761345734083</v>
      </c>
      <c r="AI676" s="17">
        <f t="shared" si="232"/>
        <v>1.0007023042378926</v>
      </c>
      <c r="AJ676" s="17">
        <f t="shared" si="233"/>
        <v>0.82225897893297073</v>
      </c>
      <c r="AK676" s="17">
        <f t="shared" si="234"/>
        <v>0.75327406097449157</v>
      </c>
      <c r="AL676" s="17">
        <f t="shared" si="235"/>
        <v>0.75327406097449157</v>
      </c>
      <c r="AM676" s="17">
        <f t="shared" si="236"/>
        <v>0.75327406097449157</v>
      </c>
      <c r="AN676" s="17">
        <f t="shared" si="237"/>
        <v>0.9280389789329706</v>
      </c>
      <c r="AO676" s="17">
        <f t="shared" si="220"/>
        <v>-212.77738654265917</v>
      </c>
      <c r="AP676" s="17">
        <f t="shared" si="238"/>
        <v>7.5327406097449154</v>
      </c>
      <c r="AQ676" s="17">
        <f t="shared" si="239"/>
        <v>10.007023042378925</v>
      </c>
      <c r="AR676" s="17">
        <f t="shared" si="240"/>
        <v>19.852005477681001</v>
      </c>
    </row>
    <row r="677" spans="2:44" x14ac:dyDescent="0.25">
      <c r="B677">
        <f>INDEX(RawData!$A$2:$A$1048576,MATCH(FmtData!$B$4+(ROW()-10),RawData!$A$2:$A$1048576,0))</f>
        <v>8425</v>
      </c>
      <c r="C6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7)</f>
        <v>42173.654606481483</v>
      </c>
      <c r="D677" s="45">
        <f>IF($B$6=1,MID(INDEX(RawData!$B$2:$B$1048576, MATCH(FmtData!$B$4+(ROW()-10),RawData!$A$2:$A$1048576,0)),12,8)-6/24,INDEX(RawData!$C$2:$C$1048576, MATCH(FmtData!$B$4+(ROW()-10),RawData!$A$2:$A$1048576,0)))</f>
        <v>0.65460648148148148</v>
      </c>
      <c r="E677" s="62">
        <f>INDEX(RawData!E$2:E$1048576,MATCH(FmtData!$B$4+(ROW()-10),RawData!$A$2:$A$1048576,0))</f>
        <v>2880.22</v>
      </c>
      <c r="F677">
        <f>INDEX(RawData!F$2:F$1048576,MATCH(FmtData!$B$4+(ROW()-10),RawData!$A$2:$A$1048576,0))</f>
        <v>-0.15307599999999999</v>
      </c>
      <c r="G677">
        <f>INDEX(RawData!G$2:G$1048576,MATCH(FmtData!$B$4+(ROW()-10),RawData!$A$2:$A$1048576,0))</f>
        <v>-200.32599999999999</v>
      </c>
      <c r="H677">
        <f>INDEX(RawData!H$2:H$1048576,MATCH(FmtData!$B$4+(ROW()-10),RawData!$A$2:$A$1048576,0))</f>
        <v>-9.9654800000000002E-2</v>
      </c>
      <c r="I677">
        <f>INDEX(RawData!I$2:I$1048576,MATCH(FmtData!$B$4+(ROW()-10),RawData!$A$2:$A$1048576,0))</f>
        <v>-0.61439299999999997</v>
      </c>
      <c r="J677">
        <f>INDEX(RawData!J$2:J$1048576,MATCH(FmtData!$B$4+(ROW()-10),RawData!$A$2:$A$1048576,0))</f>
        <v>177</v>
      </c>
      <c r="K677">
        <f>INDEX(RawData!K$2:K$1048576,MATCH(FmtData!$B$4+(ROW()-10),RawData!$A$2:$A$1048576,0))</f>
        <v>175</v>
      </c>
      <c r="L677">
        <f>INDEX(RawData!L$2:L$1048576,MATCH(FmtData!$B$4+(ROW()-10),RawData!$A$2:$A$1048576,0))</f>
        <v>144.6</v>
      </c>
      <c r="M677">
        <f>INDEX(RawData!M$2:M$1048576,MATCH(FmtData!$B$4+(ROW()-10),RawData!$A$2:$A$1048576,0))</f>
        <v>23.9</v>
      </c>
      <c r="N677">
        <f>INDEX(RawData!N$2:N$1048576,MATCH(FmtData!$B$4+(ROW()-10),RawData!$A$2:$A$1048576,0))</f>
        <v>0</v>
      </c>
      <c r="O677">
        <f>INDEX(RawData!O$2:O$1048576,MATCH(FmtData!$B$4+(ROW()-10),RawData!$A$2:$A$1048576,0))</f>
        <v>162.30000000000001</v>
      </c>
      <c r="P677">
        <f>INDEX(RawData!P$2:P$1048576,MATCH(FmtData!$B$4+(ROW()-10),RawData!$A$2:$A$1048576,0))</f>
        <v>69.013599999999997</v>
      </c>
      <c r="Q677">
        <f>INDEX(RawData!Q$2:Q$1048576,MATCH(FmtData!$B$4+(ROW()-10),RawData!$A$2:$A$1048576,0))</f>
        <v>163.727</v>
      </c>
      <c r="R677">
        <f>INDEX(RawData!R$2:R$1048576,MATCH(FmtData!$B$4+(ROW()-10),RawData!$A$2:$A$1048576,0))</f>
        <v>0.10252799999999999</v>
      </c>
      <c r="S677">
        <f>INDEX(RawData!S$2:S$1048576,MATCH(FmtData!$B$4+(ROW()-10),RawData!$A$2:$A$1048576,0))</f>
        <v>0.51827400000000001</v>
      </c>
      <c r="T677">
        <f>INDEX(RawData!T$2:T$1048576,MATCH(FmtData!$B$4+(ROW()-10),RawData!$A$2:$A$1048576,0))</f>
        <v>-0.483209</v>
      </c>
      <c r="U677">
        <f>INDEX(RawData!U$2:U$1048576,MATCH(FmtData!$B$4+(ROW()-10),RawData!$A$2:$A$1048576,0))</f>
        <v>0</v>
      </c>
      <c r="V677">
        <f>INDEX(RawData!V$2:V$1048576,MATCH(FmtData!$B$4+(ROW()-10),RawData!$A$2:$A$1048576,0))</f>
        <v>0</v>
      </c>
      <c r="W677" s="8">
        <f t="shared" si="221"/>
        <v>0</v>
      </c>
      <c r="X677" s="8">
        <f t="shared" si="222"/>
        <v>0</v>
      </c>
      <c r="Y677" s="8">
        <f t="shared" si="223"/>
        <v>0</v>
      </c>
      <c r="Z677" s="8">
        <f t="shared" si="224"/>
        <v>8.1940652849528242</v>
      </c>
      <c r="AA677" s="8">
        <f t="shared" si="225"/>
        <v>8.1940652849528242</v>
      </c>
      <c r="AB677" s="8">
        <f t="shared" si="226"/>
        <v>8.1940652849528242</v>
      </c>
      <c r="AC677" s="6">
        <f t="shared" si="241"/>
        <v>-322.10199999999998</v>
      </c>
      <c r="AD677" s="41">
        <f t="shared" si="227"/>
        <v>-79.90794425604355</v>
      </c>
      <c r="AE677" s="15">
        <f t="shared" si="228"/>
        <v>0</v>
      </c>
      <c r="AF677" s="15">
        <f t="shared" si="229"/>
        <v>0</v>
      </c>
      <c r="AG677" s="15">
        <f t="shared" si="230"/>
        <v>0</v>
      </c>
      <c r="AH677" s="15">
        <f t="shared" si="231"/>
        <v>-109.26621884141895</v>
      </c>
      <c r="AI677" s="17">
        <f t="shared" si="232"/>
        <v>1.0007502764548912</v>
      </c>
      <c r="AJ677" s="17">
        <f t="shared" si="233"/>
        <v>0.82225112704479164</v>
      </c>
      <c r="AK677" s="17">
        <f t="shared" si="234"/>
        <v>0.75327406097449157</v>
      </c>
      <c r="AL677" s="17">
        <f t="shared" si="235"/>
        <v>0.75327406097449157</v>
      </c>
      <c r="AM677" s="17">
        <f t="shared" si="236"/>
        <v>0.75327406097449157</v>
      </c>
      <c r="AN677" s="17">
        <f t="shared" si="237"/>
        <v>0.92803112704479152</v>
      </c>
      <c r="AO677" s="17">
        <f t="shared" si="220"/>
        <v>-212.83578115858103</v>
      </c>
      <c r="AP677" s="17">
        <f t="shared" si="238"/>
        <v>7.5327406097449154</v>
      </c>
      <c r="AQ677" s="17">
        <f t="shared" si="239"/>
        <v>10.007502764548912</v>
      </c>
      <c r="AR677" s="17">
        <f t="shared" si="240"/>
        <v>19.85834863228089</v>
      </c>
    </row>
    <row r="678" spans="2:44" x14ac:dyDescent="0.25">
      <c r="B678">
        <f>INDEX(RawData!$A$2:$A$1048576,MATCH(FmtData!$B$4+(ROW()-10),RawData!$A$2:$A$1048576,0))</f>
        <v>8426</v>
      </c>
      <c r="C6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8)</f>
        <v>42173.654722222222</v>
      </c>
      <c r="D678" s="45">
        <f>IF($B$6=1,MID(INDEX(RawData!$B$2:$B$1048576, MATCH(FmtData!$B$4+(ROW()-10),RawData!$A$2:$A$1048576,0)),12,8)-6/24,INDEX(RawData!$C$2:$C$1048576, MATCH(FmtData!$B$4+(ROW()-10),RawData!$A$2:$A$1048576,0)))</f>
        <v>0.65472222222222232</v>
      </c>
      <c r="E678" s="62">
        <f>INDEX(RawData!E$2:E$1048576,MATCH(FmtData!$B$4+(ROW()-10),RawData!$A$2:$A$1048576,0))</f>
        <v>2880.22</v>
      </c>
      <c r="F678">
        <f>INDEX(RawData!F$2:F$1048576,MATCH(FmtData!$B$4+(ROW()-10),RawData!$A$2:$A$1048576,0))</f>
        <v>-0.15307599999999999</v>
      </c>
      <c r="G678">
        <f>INDEX(RawData!G$2:G$1048576,MATCH(FmtData!$B$4+(ROW()-10),RawData!$A$2:$A$1048576,0))</f>
        <v>-189.75800000000001</v>
      </c>
      <c r="H678">
        <f>INDEX(RawData!H$2:H$1048576,MATCH(FmtData!$B$4+(ROW()-10),RawData!$A$2:$A$1048576,0))</f>
        <v>-9.9654800000000002E-2</v>
      </c>
      <c r="I678">
        <f>INDEX(RawData!I$2:I$1048576,MATCH(FmtData!$B$4+(ROW()-10),RawData!$A$2:$A$1048576,0))</f>
        <v>-0.61439299999999997</v>
      </c>
      <c r="J678">
        <f>INDEX(RawData!J$2:J$1048576,MATCH(FmtData!$B$4+(ROW()-10),RawData!$A$2:$A$1048576,0))</f>
        <v>176.7</v>
      </c>
      <c r="K678">
        <f>INDEX(RawData!K$2:K$1048576,MATCH(FmtData!$B$4+(ROW()-10),RawData!$A$2:$A$1048576,0))</f>
        <v>174.4</v>
      </c>
      <c r="L678">
        <f>INDEX(RawData!L$2:L$1048576,MATCH(FmtData!$B$4+(ROW()-10),RawData!$A$2:$A$1048576,0))</f>
        <v>144.6</v>
      </c>
      <c r="M678">
        <f>INDEX(RawData!M$2:M$1048576,MATCH(FmtData!$B$4+(ROW()-10),RawData!$A$2:$A$1048576,0))</f>
        <v>23.9</v>
      </c>
      <c r="N678">
        <f>INDEX(RawData!N$2:N$1048576,MATCH(FmtData!$B$4+(ROW()-10),RawData!$A$2:$A$1048576,0))</f>
        <v>0</v>
      </c>
      <c r="O678">
        <f>INDEX(RawData!O$2:O$1048576,MATCH(FmtData!$B$4+(ROW()-10),RawData!$A$2:$A$1048576,0))</f>
        <v>162.4</v>
      </c>
      <c r="P678">
        <f>INDEX(RawData!P$2:P$1048576,MATCH(FmtData!$B$4+(ROW()-10),RawData!$A$2:$A$1048576,0))</f>
        <v>69.013599999999997</v>
      </c>
      <c r="Q678">
        <f>INDEX(RawData!Q$2:Q$1048576,MATCH(FmtData!$B$4+(ROW()-10),RawData!$A$2:$A$1048576,0))</f>
        <v>163.774</v>
      </c>
      <c r="R678">
        <f>INDEX(RawData!R$2:R$1048576,MATCH(FmtData!$B$4+(ROW()-10),RawData!$A$2:$A$1048576,0))</f>
        <v>0.10252799999999999</v>
      </c>
      <c r="S678">
        <f>INDEX(RawData!S$2:S$1048576,MATCH(FmtData!$B$4+(ROW()-10),RawData!$A$2:$A$1048576,0))</f>
        <v>0.51827400000000001</v>
      </c>
      <c r="T678">
        <f>INDEX(RawData!T$2:T$1048576,MATCH(FmtData!$B$4+(ROW()-10),RawData!$A$2:$A$1048576,0))</f>
        <v>-0.483209</v>
      </c>
      <c r="U678">
        <f>INDEX(RawData!U$2:U$1048576,MATCH(FmtData!$B$4+(ROW()-10),RawData!$A$2:$A$1048576,0))</f>
        <v>0</v>
      </c>
      <c r="V678">
        <f>INDEX(RawData!V$2:V$1048576,MATCH(FmtData!$B$4+(ROW()-10),RawData!$A$2:$A$1048576,0))</f>
        <v>0</v>
      </c>
      <c r="W678" s="8">
        <f t="shared" si="221"/>
        <v>0</v>
      </c>
      <c r="X678" s="8">
        <f t="shared" si="222"/>
        <v>0</v>
      </c>
      <c r="Y678" s="8">
        <f t="shared" si="223"/>
        <v>0</v>
      </c>
      <c r="Z678" s="8">
        <f t="shared" si="224"/>
        <v>8.1940652849528242</v>
      </c>
      <c r="AA678" s="8">
        <f t="shared" si="225"/>
        <v>8.1940652849528242</v>
      </c>
      <c r="AB678" s="8">
        <f t="shared" si="226"/>
        <v>8.1940652849528242</v>
      </c>
      <c r="AC678" s="6">
        <f t="shared" si="241"/>
        <v>-322.05500000000001</v>
      </c>
      <c r="AD678" s="41">
        <f t="shared" si="227"/>
        <v>-79.860944256043581</v>
      </c>
      <c r="AE678" s="15">
        <f t="shared" si="228"/>
        <v>0</v>
      </c>
      <c r="AF678" s="15">
        <f t="shared" si="229"/>
        <v>0</v>
      </c>
      <c r="AG678" s="15">
        <f t="shared" si="230"/>
        <v>0</v>
      </c>
      <c r="AH678" s="15">
        <f t="shared" si="231"/>
        <v>-109.21921884141898</v>
      </c>
      <c r="AI678" s="17">
        <f t="shared" si="232"/>
        <v>1.0007023042378926</v>
      </c>
      <c r="AJ678" s="17">
        <f t="shared" si="233"/>
        <v>0.82221874151394425</v>
      </c>
      <c r="AK678" s="17">
        <f t="shared" si="234"/>
        <v>0.75327406097449157</v>
      </c>
      <c r="AL678" s="17">
        <f t="shared" si="235"/>
        <v>0.75327406097449157</v>
      </c>
      <c r="AM678" s="17">
        <f t="shared" si="236"/>
        <v>0.75327406097449157</v>
      </c>
      <c r="AN678" s="17">
        <f t="shared" si="237"/>
        <v>0.92799874151394413</v>
      </c>
      <c r="AO678" s="17">
        <f t="shared" si="220"/>
        <v>-212.83578115858103</v>
      </c>
      <c r="AP678" s="17">
        <f t="shared" si="238"/>
        <v>7.5327406097449154</v>
      </c>
      <c r="AQ678" s="17">
        <f t="shared" si="239"/>
        <v>10.007023042378925</v>
      </c>
      <c r="AR678" s="17">
        <f t="shared" si="240"/>
        <v>19.85834863228089</v>
      </c>
    </row>
    <row r="679" spans="2:44" x14ac:dyDescent="0.25">
      <c r="B679">
        <f>INDEX(RawData!$A$2:$A$1048576,MATCH(FmtData!$B$4+(ROW()-10),RawData!$A$2:$A$1048576,0))</f>
        <v>8427</v>
      </c>
      <c r="C6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79)</f>
        <v>42173.654849537037</v>
      </c>
      <c r="D679" s="45">
        <f>IF($B$6=1,MID(INDEX(RawData!$B$2:$B$1048576, MATCH(FmtData!$B$4+(ROW()-10),RawData!$A$2:$A$1048576,0)),12,8)-6/24,INDEX(RawData!$C$2:$C$1048576, MATCH(FmtData!$B$4+(ROW()-10),RawData!$A$2:$A$1048576,0)))</f>
        <v>0.65484953703703708</v>
      </c>
      <c r="E679" s="62">
        <f>INDEX(RawData!E$2:E$1048576,MATCH(FmtData!$B$4+(ROW()-10),RawData!$A$2:$A$1048576,0))</f>
        <v>2880.22</v>
      </c>
      <c r="F679">
        <f>INDEX(RawData!F$2:F$1048576,MATCH(FmtData!$B$4+(ROW()-10),RawData!$A$2:$A$1048576,0))</f>
        <v>-0.15307599999999999</v>
      </c>
      <c r="G679">
        <f>INDEX(RawData!G$2:G$1048576,MATCH(FmtData!$B$4+(ROW()-10),RawData!$A$2:$A$1048576,0))</f>
        <v>-200.32599999999999</v>
      </c>
      <c r="H679">
        <f>INDEX(RawData!H$2:H$1048576,MATCH(FmtData!$B$4+(ROW()-10),RawData!$A$2:$A$1048576,0))</f>
        <v>-9.9654800000000002E-2</v>
      </c>
      <c r="I679">
        <f>INDEX(RawData!I$2:I$1048576,MATCH(FmtData!$B$4+(ROW()-10),RawData!$A$2:$A$1048576,0))</f>
        <v>-0.61439299999999997</v>
      </c>
      <c r="J679">
        <f>INDEX(RawData!J$2:J$1048576,MATCH(FmtData!$B$4+(ROW()-10),RawData!$A$2:$A$1048576,0))</f>
        <v>176.5</v>
      </c>
      <c r="K679">
        <f>INDEX(RawData!K$2:K$1048576,MATCH(FmtData!$B$4+(ROW()-10),RawData!$A$2:$A$1048576,0))</f>
        <v>173.8</v>
      </c>
      <c r="L679">
        <f>INDEX(RawData!L$2:L$1048576,MATCH(FmtData!$B$4+(ROW()-10),RawData!$A$2:$A$1048576,0))</f>
        <v>144.6</v>
      </c>
      <c r="M679">
        <f>INDEX(RawData!M$2:M$1048576,MATCH(FmtData!$B$4+(ROW()-10),RawData!$A$2:$A$1048576,0))</f>
        <v>23.9</v>
      </c>
      <c r="N679">
        <f>INDEX(RawData!N$2:N$1048576,MATCH(FmtData!$B$4+(ROW()-10),RawData!$A$2:$A$1048576,0))</f>
        <v>0</v>
      </c>
      <c r="O679">
        <f>INDEX(RawData!O$2:O$1048576,MATCH(FmtData!$B$4+(ROW()-10),RawData!$A$2:$A$1048576,0))</f>
        <v>162.4</v>
      </c>
      <c r="P679">
        <f>INDEX(RawData!P$2:P$1048576,MATCH(FmtData!$B$4+(ROW()-10),RawData!$A$2:$A$1048576,0))</f>
        <v>69.013599999999997</v>
      </c>
      <c r="Q679">
        <f>INDEX(RawData!Q$2:Q$1048576,MATCH(FmtData!$B$4+(ROW()-10),RawData!$A$2:$A$1048576,0))</f>
        <v>163.727</v>
      </c>
      <c r="R679">
        <f>INDEX(RawData!R$2:R$1048576,MATCH(FmtData!$B$4+(ROW()-10),RawData!$A$2:$A$1048576,0))</f>
        <v>0.10252799999999999</v>
      </c>
      <c r="S679">
        <f>INDEX(RawData!S$2:S$1048576,MATCH(FmtData!$B$4+(ROW()-10),RawData!$A$2:$A$1048576,0))</f>
        <v>0.51827400000000001</v>
      </c>
      <c r="T679">
        <f>INDEX(RawData!T$2:T$1048576,MATCH(FmtData!$B$4+(ROW()-10),RawData!$A$2:$A$1048576,0))</f>
        <v>-0.483209</v>
      </c>
      <c r="U679">
        <f>INDEX(RawData!U$2:U$1048576,MATCH(FmtData!$B$4+(ROW()-10),RawData!$A$2:$A$1048576,0))</f>
        <v>0</v>
      </c>
      <c r="V679">
        <f>INDEX(RawData!V$2:V$1048576,MATCH(FmtData!$B$4+(ROW()-10),RawData!$A$2:$A$1048576,0))</f>
        <v>0</v>
      </c>
      <c r="W679" s="8">
        <f t="shared" si="221"/>
        <v>0</v>
      </c>
      <c r="X679" s="8">
        <f t="shared" si="222"/>
        <v>0</v>
      </c>
      <c r="Y679" s="8">
        <f t="shared" si="223"/>
        <v>0</v>
      </c>
      <c r="Z679" s="8">
        <f t="shared" si="224"/>
        <v>8.1940652849528242</v>
      </c>
      <c r="AA679" s="8">
        <f t="shared" si="225"/>
        <v>8.1940652849528242</v>
      </c>
      <c r="AB679" s="8">
        <f t="shared" si="226"/>
        <v>8.1940652849528242</v>
      </c>
      <c r="AC679" s="6">
        <f t="shared" si="241"/>
        <v>-322.10199999999998</v>
      </c>
      <c r="AD679" s="41">
        <f t="shared" si="227"/>
        <v>-79.90794425604355</v>
      </c>
      <c r="AE679" s="15">
        <f t="shared" si="228"/>
        <v>0</v>
      </c>
      <c r="AF679" s="15">
        <f t="shared" si="229"/>
        <v>0</v>
      </c>
      <c r="AG679" s="15">
        <f t="shared" si="230"/>
        <v>0</v>
      </c>
      <c r="AH679" s="15">
        <f t="shared" si="231"/>
        <v>-109.26621884141895</v>
      </c>
      <c r="AI679" s="17">
        <f t="shared" si="232"/>
        <v>1.0007502764548912</v>
      </c>
      <c r="AJ679" s="17">
        <f t="shared" si="233"/>
        <v>0.82225112704479164</v>
      </c>
      <c r="AK679" s="17">
        <f t="shared" si="234"/>
        <v>0.75327406097449157</v>
      </c>
      <c r="AL679" s="17">
        <f t="shared" si="235"/>
        <v>0.75327406097449157</v>
      </c>
      <c r="AM679" s="17">
        <f t="shared" si="236"/>
        <v>0.75327406097449157</v>
      </c>
      <c r="AN679" s="17">
        <f t="shared" si="237"/>
        <v>0.92803112704479152</v>
      </c>
      <c r="AO679" s="17">
        <f t="shared" si="220"/>
        <v>-212.83578115858103</v>
      </c>
      <c r="AP679" s="17">
        <f t="shared" si="238"/>
        <v>7.5327406097449154</v>
      </c>
      <c r="AQ679" s="17">
        <f t="shared" si="239"/>
        <v>10.007502764548912</v>
      </c>
      <c r="AR679" s="17">
        <f t="shared" si="240"/>
        <v>19.85834863228089</v>
      </c>
    </row>
    <row r="680" spans="2:44" x14ac:dyDescent="0.25">
      <c r="B680">
        <f>INDEX(RawData!$A$2:$A$1048576,MATCH(FmtData!$B$4+(ROW()-10),RawData!$A$2:$A$1048576,0))</f>
        <v>8428</v>
      </c>
      <c r="C6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0)</f>
        <v>42173.654953703706</v>
      </c>
      <c r="D680" s="45">
        <f>IF($B$6=1,MID(INDEX(RawData!$B$2:$B$1048576, MATCH(FmtData!$B$4+(ROW()-10),RawData!$A$2:$A$1048576,0)),12,8)-6/24,INDEX(RawData!$C$2:$C$1048576, MATCH(FmtData!$B$4+(ROW()-10),RawData!$A$2:$A$1048576,0)))</f>
        <v>0.65495370370370365</v>
      </c>
      <c r="E680" s="62">
        <f>INDEX(RawData!E$2:E$1048576,MATCH(FmtData!$B$4+(ROW()-10),RawData!$A$2:$A$1048576,0))</f>
        <v>2879.3</v>
      </c>
      <c r="F680">
        <f>INDEX(RawData!F$2:F$1048576,MATCH(FmtData!$B$4+(ROW()-10),RawData!$A$2:$A$1048576,0))</f>
        <v>-0.15307599999999999</v>
      </c>
      <c r="G680">
        <f>INDEX(RawData!G$2:G$1048576,MATCH(FmtData!$B$4+(ROW()-10),RawData!$A$2:$A$1048576,0))</f>
        <v>-189.75800000000001</v>
      </c>
      <c r="H680">
        <f>INDEX(RawData!H$2:H$1048576,MATCH(FmtData!$B$4+(ROW()-10),RawData!$A$2:$A$1048576,0))</f>
        <v>-9.9654800000000002E-2</v>
      </c>
      <c r="I680">
        <f>INDEX(RawData!I$2:I$1048576,MATCH(FmtData!$B$4+(ROW()-10),RawData!$A$2:$A$1048576,0))</f>
        <v>-0.61458100000000004</v>
      </c>
      <c r="J680">
        <f>INDEX(RawData!J$2:J$1048576,MATCH(FmtData!$B$4+(ROW()-10),RawData!$A$2:$A$1048576,0))</f>
        <v>176.4</v>
      </c>
      <c r="K680">
        <f>INDEX(RawData!K$2:K$1048576,MATCH(FmtData!$B$4+(ROW()-10),RawData!$A$2:$A$1048576,0))</f>
        <v>173.3</v>
      </c>
      <c r="L680">
        <f>INDEX(RawData!L$2:L$1048576,MATCH(FmtData!$B$4+(ROW()-10),RawData!$A$2:$A$1048576,0))</f>
        <v>144.6</v>
      </c>
      <c r="M680">
        <f>INDEX(RawData!M$2:M$1048576,MATCH(FmtData!$B$4+(ROW()-10),RawData!$A$2:$A$1048576,0))</f>
        <v>24.1</v>
      </c>
      <c r="N680">
        <f>INDEX(RawData!N$2:N$1048576,MATCH(FmtData!$B$4+(ROW()-10),RawData!$A$2:$A$1048576,0))</f>
        <v>0</v>
      </c>
      <c r="O680">
        <f>INDEX(RawData!O$2:O$1048576,MATCH(FmtData!$B$4+(ROW()-10),RawData!$A$2:$A$1048576,0))</f>
        <v>162.4</v>
      </c>
      <c r="P680">
        <f>INDEX(RawData!P$2:P$1048576,MATCH(FmtData!$B$4+(ROW()-10),RawData!$A$2:$A$1048576,0))</f>
        <v>69.013599999999997</v>
      </c>
      <c r="Q680">
        <f>INDEX(RawData!Q$2:Q$1048576,MATCH(FmtData!$B$4+(ROW()-10),RawData!$A$2:$A$1048576,0))</f>
        <v>163.727</v>
      </c>
      <c r="R680">
        <f>INDEX(RawData!R$2:R$1048576,MATCH(FmtData!$B$4+(ROW()-10),RawData!$A$2:$A$1048576,0))</f>
        <v>0.10252799999999999</v>
      </c>
      <c r="S680">
        <f>INDEX(RawData!S$2:S$1048576,MATCH(FmtData!$B$4+(ROW()-10),RawData!$A$2:$A$1048576,0))</f>
        <v>0.51827400000000001</v>
      </c>
      <c r="T680">
        <f>INDEX(RawData!T$2:T$1048576,MATCH(FmtData!$B$4+(ROW()-10),RawData!$A$2:$A$1048576,0))</f>
        <v>-0.483209</v>
      </c>
      <c r="U680">
        <f>INDEX(RawData!U$2:U$1048576,MATCH(FmtData!$B$4+(ROW()-10),RawData!$A$2:$A$1048576,0))</f>
        <v>0</v>
      </c>
      <c r="V680">
        <f>INDEX(RawData!V$2:V$1048576,MATCH(FmtData!$B$4+(ROW()-10),RawData!$A$2:$A$1048576,0))</f>
        <v>0</v>
      </c>
      <c r="W680" s="8">
        <f t="shared" si="221"/>
        <v>0</v>
      </c>
      <c r="X680" s="8">
        <f t="shared" si="222"/>
        <v>0</v>
      </c>
      <c r="Y680" s="8">
        <f t="shared" si="223"/>
        <v>0</v>
      </c>
      <c r="Z680" s="8">
        <f t="shared" si="224"/>
        <v>8.1940652849528242</v>
      </c>
      <c r="AA680" s="8">
        <f t="shared" si="225"/>
        <v>8.1940652849528242</v>
      </c>
      <c r="AB680" s="8">
        <f t="shared" si="226"/>
        <v>8.1940652849528242</v>
      </c>
      <c r="AC680" s="6">
        <f t="shared" si="241"/>
        <v>-322.10199999999998</v>
      </c>
      <c r="AD680" s="41">
        <f t="shared" si="227"/>
        <v>-79.90794425604355</v>
      </c>
      <c r="AE680" s="15">
        <f t="shared" si="228"/>
        <v>0</v>
      </c>
      <c r="AF680" s="15">
        <f t="shared" si="229"/>
        <v>0</v>
      </c>
      <c r="AG680" s="15">
        <f t="shared" si="230"/>
        <v>0</v>
      </c>
      <c r="AH680" s="15">
        <f t="shared" si="231"/>
        <v>-109.3246134573408</v>
      </c>
      <c r="AI680" s="17">
        <f t="shared" si="232"/>
        <v>1.0007502764548912</v>
      </c>
      <c r="AJ680" s="17">
        <f t="shared" si="233"/>
        <v>0.82229136763369892</v>
      </c>
      <c r="AK680" s="17">
        <f t="shared" si="234"/>
        <v>0.75327406097449157</v>
      </c>
      <c r="AL680" s="17">
        <f t="shared" si="235"/>
        <v>0.75327406097449157</v>
      </c>
      <c r="AM680" s="17">
        <f t="shared" si="236"/>
        <v>0.75327406097449157</v>
      </c>
      <c r="AN680" s="17">
        <f t="shared" si="237"/>
        <v>0.9280713676336988</v>
      </c>
      <c r="AO680" s="17">
        <f t="shared" si="220"/>
        <v>-212.77738654265917</v>
      </c>
      <c r="AP680" s="17">
        <f t="shared" si="238"/>
        <v>7.5327406097449154</v>
      </c>
      <c r="AQ680" s="17">
        <f t="shared" si="239"/>
        <v>10.007502764548912</v>
      </c>
      <c r="AR680" s="17">
        <f t="shared" si="240"/>
        <v>19.852005477681001</v>
      </c>
    </row>
    <row r="681" spans="2:44" x14ac:dyDescent="0.25">
      <c r="B681">
        <f>INDEX(RawData!$A$2:$A$1048576,MATCH(FmtData!$B$4+(ROW()-10),RawData!$A$2:$A$1048576,0))</f>
        <v>8429</v>
      </c>
      <c r="C6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1)</f>
        <v>42173.655069444445</v>
      </c>
      <c r="D681" s="45">
        <f>IF($B$6=1,MID(INDEX(RawData!$B$2:$B$1048576, MATCH(FmtData!$B$4+(ROW()-10),RawData!$A$2:$A$1048576,0)),12,8)-6/24,INDEX(RawData!$C$2:$C$1048576, MATCH(FmtData!$B$4+(ROW()-10),RawData!$A$2:$A$1048576,0)))</f>
        <v>0.65506944444444448</v>
      </c>
      <c r="E681" s="62">
        <f>INDEX(RawData!E$2:E$1048576,MATCH(FmtData!$B$4+(ROW()-10),RawData!$A$2:$A$1048576,0))</f>
        <v>2878.37</v>
      </c>
      <c r="F681">
        <f>INDEX(RawData!F$2:F$1048576,MATCH(FmtData!$B$4+(ROW()-10),RawData!$A$2:$A$1048576,0))</f>
        <v>-0.15307599999999999</v>
      </c>
      <c r="G681">
        <f>INDEX(RawData!G$2:G$1048576,MATCH(FmtData!$B$4+(ROW()-10),RawData!$A$2:$A$1048576,0))</f>
        <v>-189.75800000000001</v>
      </c>
      <c r="H681">
        <f>INDEX(RawData!H$2:H$1048576,MATCH(FmtData!$B$4+(ROW()-10),RawData!$A$2:$A$1048576,0))</f>
        <v>-9.9654800000000002E-2</v>
      </c>
      <c r="I681">
        <f>INDEX(RawData!I$2:I$1048576,MATCH(FmtData!$B$4+(ROW()-10),RawData!$A$2:$A$1048576,0))</f>
        <v>-0.61495900000000003</v>
      </c>
      <c r="J681">
        <f>INDEX(RawData!J$2:J$1048576,MATCH(FmtData!$B$4+(ROW()-10),RawData!$A$2:$A$1048576,0))</f>
        <v>176.2</v>
      </c>
      <c r="K681">
        <f>INDEX(RawData!K$2:K$1048576,MATCH(FmtData!$B$4+(ROW()-10),RawData!$A$2:$A$1048576,0))</f>
        <v>172.9</v>
      </c>
      <c r="L681">
        <f>INDEX(RawData!L$2:L$1048576,MATCH(FmtData!$B$4+(ROW()-10),RawData!$A$2:$A$1048576,0))</f>
        <v>144.6</v>
      </c>
      <c r="M681">
        <f>INDEX(RawData!M$2:M$1048576,MATCH(FmtData!$B$4+(ROW()-10),RawData!$A$2:$A$1048576,0))</f>
        <v>24.1</v>
      </c>
      <c r="N681">
        <f>INDEX(RawData!N$2:N$1048576,MATCH(FmtData!$B$4+(ROW()-10),RawData!$A$2:$A$1048576,0))</f>
        <v>0</v>
      </c>
      <c r="O681">
        <f>INDEX(RawData!O$2:O$1048576,MATCH(FmtData!$B$4+(ROW()-10),RawData!$A$2:$A$1048576,0))</f>
        <v>162.30000000000001</v>
      </c>
      <c r="P681">
        <f>INDEX(RawData!P$2:P$1048576,MATCH(FmtData!$B$4+(ROW()-10),RawData!$A$2:$A$1048576,0))</f>
        <v>69.013599999999997</v>
      </c>
      <c r="Q681">
        <f>INDEX(RawData!Q$2:Q$1048576,MATCH(FmtData!$B$4+(ROW()-10),RawData!$A$2:$A$1048576,0))</f>
        <v>163.727</v>
      </c>
      <c r="R681">
        <f>INDEX(RawData!R$2:R$1048576,MATCH(FmtData!$B$4+(ROW()-10),RawData!$A$2:$A$1048576,0))</f>
        <v>0.10252799999999999</v>
      </c>
      <c r="S681">
        <f>INDEX(RawData!S$2:S$1048576,MATCH(FmtData!$B$4+(ROW()-10),RawData!$A$2:$A$1048576,0))</f>
        <v>0.50684099999999999</v>
      </c>
      <c r="T681">
        <f>INDEX(RawData!T$2:T$1048576,MATCH(FmtData!$B$4+(ROW()-10),RawData!$A$2:$A$1048576,0))</f>
        <v>-0.483209</v>
      </c>
      <c r="U681">
        <f>INDEX(RawData!U$2:U$1048576,MATCH(FmtData!$B$4+(ROW()-10),RawData!$A$2:$A$1048576,0))</f>
        <v>0</v>
      </c>
      <c r="V681">
        <f>INDEX(RawData!V$2:V$1048576,MATCH(FmtData!$B$4+(ROW()-10),RawData!$A$2:$A$1048576,0))</f>
        <v>0</v>
      </c>
      <c r="W681" s="8">
        <f t="shared" si="221"/>
        <v>0</v>
      </c>
      <c r="X681" s="8">
        <f t="shared" si="222"/>
        <v>2.9039820000000067E-2</v>
      </c>
      <c r="Y681" s="8">
        <f t="shared" si="223"/>
        <v>0</v>
      </c>
      <c r="Z681" s="8">
        <f t="shared" si="224"/>
        <v>8.1650254649528247</v>
      </c>
      <c r="AA681" s="8">
        <f t="shared" si="225"/>
        <v>8.1940652849528242</v>
      </c>
      <c r="AB681" s="8">
        <f t="shared" si="226"/>
        <v>8.1795453749528235</v>
      </c>
      <c r="AC681" s="6">
        <f t="shared" si="241"/>
        <v>-322.10199999999998</v>
      </c>
      <c r="AD681" s="41">
        <f t="shared" si="227"/>
        <v>-79.90794425604355</v>
      </c>
      <c r="AE681" s="15">
        <f t="shared" si="228"/>
        <v>-7.6954022547454315</v>
      </c>
      <c r="AF681" s="15">
        <f t="shared" si="229"/>
        <v>0</v>
      </c>
      <c r="AG681" s="15">
        <f t="shared" si="230"/>
        <v>-5.3750410799927977</v>
      </c>
      <c r="AH681" s="15">
        <f t="shared" si="231"/>
        <v>-109.38361161986052</v>
      </c>
      <c r="AI681" s="17">
        <f t="shared" si="232"/>
        <v>1.0007502764548912</v>
      </c>
      <c r="AJ681" s="17">
        <f t="shared" si="233"/>
        <v>0.82233202813562956</v>
      </c>
      <c r="AK681" s="17">
        <f t="shared" si="234"/>
        <v>0.75775090657644284</v>
      </c>
      <c r="AL681" s="17">
        <f t="shared" si="235"/>
        <v>0.75327406097449157</v>
      </c>
      <c r="AM681" s="17">
        <f t="shared" si="236"/>
        <v>0.7563954292308005</v>
      </c>
      <c r="AN681" s="17">
        <f t="shared" si="237"/>
        <v>0.92811202813562943</v>
      </c>
      <c r="AO681" s="17">
        <f t="shared" si="220"/>
        <v>-212.71838838013946</v>
      </c>
      <c r="AP681" s="17">
        <f t="shared" si="238"/>
        <v>7.5639542923080052</v>
      </c>
      <c r="AQ681" s="17">
        <f t="shared" si="239"/>
        <v>10.007502764548912</v>
      </c>
      <c r="AR681" s="17">
        <f t="shared" si="240"/>
        <v>19.845593375748503</v>
      </c>
    </row>
    <row r="682" spans="2:44" x14ac:dyDescent="0.25">
      <c r="B682">
        <f>INDEX(RawData!$A$2:$A$1048576,MATCH(FmtData!$B$4+(ROW()-10),RawData!$A$2:$A$1048576,0))</f>
        <v>8430</v>
      </c>
      <c r="C6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2)</f>
        <v>42173.655185185184</v>
      </c>
      <c r="D682" s="45">
        <f>IF($B$6=1,MID(INDEX(RawData!$B$2:$B$1048576, MATCH(FmtData!$B$4+(ROW()-10),RawData!$A$2:$A$1048576,0)),12,8)-6/24,INDEX(RawData!$C$2:$C$1048576, MATCH(FmtData!$B$4+(ROW()-10),RawData!$A$2:$A$1048576,0)))</f>
        <v>0.6551851851851852</v>
      </c>
      <c r="E682" s="62">
        <f>INDEX(RawData!E$2:E$1048576,MATCH(FmtData!$B$4+(ROW()-10),RawData!$A$2:$A$1048576,0))</f>
        <v>2878.37</v>
      </c>
      <c r="F682">
        <f>INDEX(RawData!F$2:F$1048576,MATCH(FmtData!$B$4+(ROW()-10),RawData!$A$2:$A$1048576,0))</f>
        <v>-0.15307599999999999</v>
      </c>
      <c r="G682">
        <f>INDEX(RawData!G$2:G$1048576,MATCH(FmtData!$B$4+(ROW()-10),RawData!$A$2:$A$1048576,0))</f>
        <v>-189.75800000000001</v>
      </c>
      <c r="H682">
        <f>INDEX(RawData!H$2:H$1048576,MATCH(FmtData!$B$4+(ROW()-10),RawData!$A$2:$A$1048576,0))</f>
        <v>-9.9654800000000002E-2</v>
      </c>
      <c r="I682">
        <f>INDEX(RawData!I$2:I$1048576,MATCH(FmtData!$B$4+(ROW()-10),RawData!$A$2:$A$1048576,0))</f>
        <v>-0.61577599999999999</v>
      </c>
      <c r="J682">
        <f>INDEX(RawData!J$2:J$1048576,MATCH(FmtData!$B$4+(ROW()-10),RawData!$A$2:$A$1048576,0))</f>
        <v>176.2</v>
      </c>
      <c r="K682">
        <f>INDEX(RawData!K$2:K$1048576,MATCH(FmtData!$B$4+(ROW()-10),RawData!$A$2:$A$1048576,0))</f>
        <v>172.5</v>
      </c>
      <c r="L682">
        <f>INDEX(RawData!L$2:L$1048576,MATCH(FmtData!$B$4+(ROW()-10),RawData!$A$2:$A$1048576,0))</f>
        <v>144.6</v>
      </c>
      <c r="M682">
        <f>INDEX(RawData!M$2:M$1048576,MATCH(FmtData!$B$4+(ROW()-10),RawData!$A$2:$A$1048576,0))</f>
        <v>24</v>
      </c>
      <c r="N682">
        <f>INDEX(RawData!N$2:N$1048576,MATCH(FmtData!$B$4+(ROW()-10),RawData!$A$2:$A$1048576,0))</f>
        <v>0</v>
      </c>
      <c r="O682">
        <f>INDEX(RawData!O$2:O$1048576,MATCH(FmtData!$B$4+(ROW()-10),RawData!$A$2:$A$1048576,0))</f>
        <v>162.30000000000001</v>
      </c>
      <c r="P682">
        <f>INDEX(RawData!P$2:P$1048576,MATCH(FmtData!$B$4+(ROW()-10),RawData!$A$2:$A$1048576,0))</f>
        <v>69.013599999999997</v>
      </c>
      <c r="Q682">
        <f>INDEX(RawData!Q$2:Q$1048576,MATCH(FmtData!$B$4+(ROW()-10),RawData!$A$2:$A$1048576,0))</f>
        <v>163.727</v>
      </c>
      <c r="R682">
        <f>INDEX(RawData!R$2:R$1048576,MATCH(FmtData!$B$4+(ROW()-10),RawData!$A$2:$A$1048576,0))</f>
        <v>0.10252799999999999</v>
      </c>
      <c r="S682">
        <f>INDEX(RawData!S$2:S$1048576,MATCH(FmtData!$B$4+(ROW()-10),RawData!$A$2:$A$1048576,0))</f>
        <v>0.49215399999999998</v>
      </c>
      <c r="T682">
        <f>INDEX(RawData!T$2:T$1048576,MATCH(FmtData!$B$4+(ROW()-10),RawData!$A$2:$A$1048576,0))</f>
        <v>-0.483209</v>
      </c>
      <c r="U682">
        <f>INDEX(RawData!U$2:U$1048576,MATCH(FmtData!$B$4+(ROW()-10),RawData!$A$2:$A$1048576,0))</f>
        <v>0</v>
      </c>
      <c r="V682">
        <f>INDEX(RawData!V$2:V$1048576,MATCH(FmtData!$B$4+(ROW()-10),RawData!$A$2:$A$1048576,0))</f>
        <v>0</v>
      </c>
      <c r="W682" s="8">
        <f t="shared" si="221"/>
        <v>0</v>
      </c>
      <c r="X682" s="8">
        <f t="shared" si="222"/>
        <v>6.6344800000000079E-2</v>
      </c>
      <c r="Y682" s="8">
        <f t="shared" si="223"/>
        <v>0</v>
      </c>
      <c r="Z682" s="8">
        <f t="shared" si="224"/>
        <v>8.1277204849528246</v>
      </c>
      <c r="AA682" s="8">
        <f t="shared" si="225"/>
        <v>8.1940652849528242</v>
      </c>
      <c r="AB682" s="8">
        <f t="shared" si="226"/>
        <v>8.1608928849528244</v>
      </c>
      <c r="AC682" s="6">
        <f t="shared" si="241"/>
        <v>-322.10199999999998</v>
      </c>
      <c r="AD682" s="41">
        <f t="shared" si="227"/>
        <v>-79.90794425604355</v>
      </c>
      <c r="AE682" s="15">
        <f t="shared" si="228"/>
        <v>-17.564686732266864</v>
      </c>
      <c r="AF682" s="15">
        <f t="shared" si="229"/>
        <v>0</v>
      </c>
      <c r="AG682" s="15">
        <f t="shared" si="230"/>
        <v>-12.259953775636177</v>
      </c>
      <c r="AH682" s="15">
        <f t="shared" si="231"/>
        <v>-109.38361161986052</v>
      </c>
      <c r="AI682" s="17">
        <f t="shared" si="232"/>
        <v>1.0007502764548912</v>
      </c>
      <c r="AJ682" s="17">
        <f t="shared" si="233"/>
        <v>0.82233202813562956</v>
      </c>
      <c r="AK682" s="17">
        <f t="shared" si="234"/>
        <v>0.76357090432305175</v>
      </c>
      <c r="AL682" s="17">
        <f t="shared" si="235"/>
        <v>0.75327406097449157</v>
      </c>
      <c r="AM682" s="17">
        <f t="shared" si="236"/>
        <v>0.7604315931736666</v>
      </c>
      <c r="AN682" s="17">
        <f t="shared" si="237"/>
        <v>0.92811202813562943</v>
      </c>
      <c r="AO682" s="17">
        <f t="shared" si="220"/>
        <v>-212.71838838013946</v>
      </c>
      <c r="AP682" s="17">
        <f t="shared" si="238"/>
        <v>7.6043159317366662</v>
      </c>
      <c r="AQ682" s="17">
        <f t="shared" si="239"/>
        <v>10.007502764548912</v>
      </c>
      <c r="AR682" s="17">
        <f t="shared" si="240"/>
        <v>19.845593375748503</v>
      </c>
    </row>
    <row r="683" spans="2:44" x14ac:dyDescent="0.25">
      <c r="B683">
        <f>INDEX(RawData!$A$2:$A$1048576,MATCH(FmtData!$B$4+(ROW()-10),RawData!$A$2:$A$1048576,0))</f>
        <v>8431</v>
      </c>
      <c r="C6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3)</f>
        <v>42173.655300925922</v>
      </c>
      <c r="D683" s="45">
        <f>IF($B$6=1,MID(INDEX(RawData!$B$2:$B$1048576, MATCH(FmtData!$B$4+(ROW()-10),RawData!$A$2:$A$1048576,0)),12,8)-6/24,INDEX(RawData!$C$2:$C$1048576, MATCH(FmtData!$B$4+(ROW()-10),RawData!$A$2:$A$1048576,0)))</f>
        <v>0.65530092592592604</v>
      </c>
      <c r="E683" s="62">
        <f>INDEX(RawData!E$2:E$1048576,MATCH(FmtData!$B$4+(ROW()-10),RawData!$A$2:$A$1048576,0))</f>
        <v>2878.37</v>
      </c>
      <c r="F683">
        <f>INDEX(RawData!F$2:F$1048576,MATCH(FmtData!$B$4+(ROW()-10),RawData!$A$2:$A$1048576,0))</f>
        <v>-0.15307599999999999</v>
      </c>
      <c r="G683">
        <f>INDEX(RawData!G$2:G$1048576,MATCH(FmtData!$B$4+(ROW()-10),RawData!$A$2:$A$1048576,0))</f>
        <v>-189.75800000000001</v>
      </c>
      <c r="H683">
        <f>INDEX(RawData!H$2:H$1048576,MATCH(FmtData!$B$4+(ROW()-10),RawData!$A$2:$A$1048576,0))</f>
        <v>-9.9654800000000002E-2</v>
      </c>
      <c r="I683">
        <f>INDEX(RawData!I$2:I$1048576,MATCH(FmtData!$B$4+(ROW()-10),RawData!$A$2:$A$1048576,0))</f>
        <v>-0.61577599999999999</v>
      </c>
      <c r="J683">
        <f>INDEX(RawData!J$2:J$1048576,MATCH(FmtData!$B$4+(ROW()-10),RawData!$A$2:$A$1048576,0))</f>
        <v>175.9</v>
      </c>
      <c r="K683">
        <f>INDEX(RawData!K$2:K$1048576,MATCH(FmtData!$B$4+(ROW()-10),RawData!$A$2:$A$1048576,0))</f>
        <v>172.2</v>
      </c>
      <c r="L683">
        <f>INDEX(RawData!L$2:L$1048576,MATCH(FmtData!$B$4+(ROW()-10),RawData!$A$2:$A$1048576,0))</f>
        <v>144.6</v>
      </c>
      <c r="M683">
        <f>INDEX(RawData!M$2:M$1048576,MATCH(FmtData!$B$4+(ROW()-10),RawData!$A$2:$A$1048576,0))</f>
        <v>24.1</v>
      </c>
      <c r="N683">
        <f>INDEX(RawData!N$2:N$1048576,MATCH(FmtData!$B$4+(ROW()-10),RawData!$A$2:$A$1048576,0))</f>
        <v>0</v>
      </c>
      <c r="O683">
        <f>INDEX(RawData!O$2:O$1048576,MATCH(FmtData!$B$4+(ROW()-10),RawData!$A$2:$A$1048576,0))</f>
        <v>162.30000000000001</v>
      </c>
      <c r="P683">
        <f>INDEX(RawData!P$2:P$1048576,MATCH(FmtData!$B$4+(ROW()-10),RawData!$A$2:$A$1048576,0))</f>
        <v>69.013599999999997</v>
      </c>
      <c r="Q683">
        <f>INDEX(RawData!Q$2:Q$1048576,MATCH(FmtData!$B$4+(ROW()-10),RawData!$A$2:$A$1048576,0))</f>
        <v>163.619</v>
      </c>
      <c r="R683">
        <f>INDEX(RawData!R$2:R$1048576,MATCH(FmtData!$B$4+(ROW()-10),RawData!$A$2:$A$1048576,0))</f>
        <v>0.10252799999999999</v>
      </c>
      <c r="S683">
        <f>INDEX(RawData!S$2:S$1048576,MATCH(FmtData!$B$4+(ROW()-10),RawData!$A$2:$A$1048576,0))</f>
        <v>0.51827400000000001</v>
      </c>
      <c r="T683">
        <f>INDEX(RawData!T$2:T$1048576,MATCH(FmtData!$B$4+(ROW()-10),RawData!$A$2:$A$1048576,0))</f>
        <v>-0.483209</v>
      </c>
      <c r="U683">
        <f>INDEX(RawData!U$2:U$1048576,MATCH(FmtData!$B$4+(ROW()-10),RawData!$A$2:$A$1048576,0))</f>
        <v>0</v>
      </c>
      <c r="V683">
        <f>INDEX(RawData!V$2:V$1048576,MATCH(FmtData!$B$4+(ROW()-10),RawData!$A$2:$A$1048576,0))</f>
        <v>0</v>
      </c>
      <c r="W683" s="8">
        <f t="shared" si="221"/>
        <v>0</v>
      </c>
      <c r="X683" s="8">
        <f t="shared" si="222"/>
        <v>0</v>
      </c>
      <c r="Y683" s="8">
        <f t="shared" si="223"/>
        <v>0</v>
      </c>
      <c r="Z683" s="8">
        <f t="shared" si="224"/>
        <v>8.1940652849528242</v>
      </c>
      <c r="AA683" s="8">
        <f t="shared" si="225"/>
        <v>8.1940652849528242</v>
      </c>
      <c r="AB683" s="8">
        <f t="shared" si="226"/>
        <v>8.1940652849528242</v>
      </c>
      <c r="AC683" s="6">
        <f t="shared" si="241"/>
        <v>-322.21000000000004</v>
      </c>
      <c r="AD683" s="41">
        <f t="shared" si="227"/>
        <v>-80.01594425604361</v>
      </c>
      <c r="AE683" s="15">
        <f t="shared" si="228"/>
        <v>0</v>
      </c>
      <c r="AF683" s="15">
        <f t="shared" si="229"/>
        <v>0</v>
      </c>
      <c r="AG683" s="15">
        <f t="shared" si="230"/>
        <v>0</v>
      </c>
      <c r="AH683" s="15">
        <f t="shared" si="231"/>
        <v>-109.49161161986058</v>
      </c>
      <c r="AI683" s="17">
        <f t="shared" si="232"/>
        <v>1.0008605279148342</v>
      </c>
      <c r="AJ683" s="17">
        <f t="shared" si="233"/>
        <v>0.8224064702658711</v>
      </c>
      <c r="AK683" s="17">
        <f t="shared" si="234"/>
        <v>0.75327406097449157</v>
      </c>
      <c r="AL683" s="17">
        <f t="shared" si="235"/>
        <v>0.75327406097449157</v>
      </c>
      <c r="AM683" s="17">
        <f t="shared" si="236"/>
        <v>0.75327406097449157</v>
      </c>
      <c r="AN683" s="17">
        <f t="shared" si="237"/>
        <v>0.92818647026587098</v>
      </c>
      <c r="AO683" s="17">
        <f t="shared" si="220"/>
        <v>-212.71838838013946</v>
      </c>
      <c r="AP683" s="17">
        <f t="shared" si="238"/>
        <v>7.5327406097449154</v>
      </c>
      <c r="AQ683" s="17">
        <f t="shared" si="239"/>
        <v>10.008605279148341</v>
      </c>
      <c r="AR683" s="17">
        <f t="shared" si="240"/>
        <v>19.845593375748503</v>
      </c>
    </row>
    <row r="684" spans="2:44" x14ac:dyDescent="0.25">
      <c r="B684">
        <f>INDEX(RawData!$A$2:$A$1048576,MATCH(FmtData!$B$4+(ROW()-10),RawData!$A$2:$A$1048576,0))</f>
        <v>8432</v>
      </c>
      <c r="C6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4)</f>
        <v>42173.655416666668</v>
      </c>
      <c r="D684" s="45">
        <f>IF($B$6=1,MID(INDEX(RawData!$B$2:$B$1048576, MATCH(FmtData!$B$4+(ROW()-10),RawData!$A$2:$A$1048576,0)),12,8)-6/24,INDEX(RawData!$C$2:$C$1048576, MATCH(FmtData!$B$4+(ROW()-10),RawData!$A$2:$A$1048576,0)))</f>
        <v>0.65541666666666665</v>
      </c>
      <c r="E684" s="62">
        <f>INDEX(RawData!E$2:E$1048576,MATCH(FmtData!$B$4+(ROW()-10),RawData!$A$2:$A$1048576,0))</f>
        <v>2878.37</v>
      </c>
      <c r="F684">
        <f>INDEX(RawData!F$2:F$1048576,MATCH(FmtData!$B$4+(ROW()-10),RawData!$A$2:$A$1048576,0))</f>
        <v>-0.15307599999999999</v>
      </c>
      <c r="G684">
        <f>INDEX(RawData!G$2:G$1048576,MATCH(FmtData!$B$4+(ROW()-10),RawData!$A$2:$A$1048576,0))</f>
        <v>-189.75800000000001</v>
      </c>
      <c r="H684">
        <f>INDEX(RawData!H$2:H$1048576,MATCH(FmtData!$B$4+(ROW()-10),RawData!$A$2:$A$1048576,0))</f>
        <v>-9.9654800000000002E-2</v>
      </c>
      <c r="I684">
        <f>INDEX(RawData!I$2:I$1048576,MATCH(FmtData!$B$4+(ROW()-10),RawData!$A$2:$A$1048576,0))</f>
        <v>-0.61439299999999997</v>
      </c>
      <c r="J684">
        <f>INDEX(RawData!J$2:J$1048576,MATCH(FmtData!$B$4+(ROW()-10),RawData!$A$2:$A$1048576,0))</f>
        <v>175.7</v>
      </c>
      <c r="K684">
        <f>INDEX(RawData!K$2:K$1048576,MATCH(FmtData!$B$4+(ROW()-10),RawData!$A$2:$A$1048576,0))</f>
        <v>172.1</v>
      </c>
      <c r="L684">
        <f>INDEX(RawData!L$2:L$1048576,MATCH(FmtData!$B$4+(ROW()-10),RawData!$A$2:$A$1048576,0))</f>
        <v>144.6</v>
      </c>
      <c r="M684">
        <f>INDEX(RawData!M$2:M$1048576,MATCH(FmtData!$B$4+(ROW()-10),RawData!$A$2:$A$1048576,0))</f>
        <v>24.2</v>
      </c>
      <c r="N684">
        <f>INDEX(RawData!N$2:N$1048576,MATCH(FmtData!$B$4+(ROW()-10),RawData!$A$2:$A$1048576,0))</f>
        <v>0</v>
      </c>
      <c r="O684">
        <f>INDEX(RawData!O$2:O$1048576,MATCH(FmtData!$B$4+(ROW()-10),RawData!$A$2:$A$1048576,0))</f>
        <v>162.4</v>
      </c>
      <c r="P684">
        <f>INDEX(RawData!P$2:P$1048576,MATCH(FmtData!$B$4+(ROW()-10),RawData!$A$2:$A$1048576,0))</f>
        <v>69.013599999999997</v>
      </c>
      <c r="Q684">
        <f>INDEX(RawData!Q$2:Q$1048576,MATCH(FmtData!$B$4+(ROW()-10),RawData!$A$2:$A$1048576,0))</f>
        <v>163.619</v>
      </c>
      <c r="R684">
        <f>INDEX(RawData!R$2:R$1048576,MATCH(FmtData!$B$4+(ROW()-10),RawData!$A$2:$A$1048576,0))</f>
        <v>0.10252799999999999</v>
      </c>
      <c r="S684">
        <f>INDEX(RawData!S$2:S$1048576,MATCH(FmtData!$B$4+(ROW()-10),RawData!$A$2:$A$1048576,0))</f>
        <v>0.51827400000000001</v>
      </c>
      <c r="T684">
        <f>INDEX(RawData!T$2:T$1048576,MATCH(FmtData!$B$4+(ROW()-10),RawData!$A$2:$A$1048576,0))</f>
        <v>-0.483209</v>
      </c>
      <c r="U684">
        <f>INDEX(RawData!U$2:U$1048576,MATCH(FmtData!$B$4+(ROW()-10),RawData!$A$2:$A$1048576,0))</f>
        <v>0</v>
      </c>
      <c r="V684">
        <f>INDEX(RawData!V$2:V$1048576,MATCH(FmtData!$B$4+(ROW()-10),RawData!$A$2:$A$1048576,0))</f>
        <v>0</v>
      </c>
      <c r="W684" s="8">
        <f t="shared" si="221"/>
        <v>0</v>
      </c>
      <c r="X684" s="8">
        <f t="shared" si="222"/>
        <v>0</v>
      </c>
      <c r="Y684" s="8">
        <f t="shared" si="223"/>
        <v>0</v>
      </c>
      <c r="Z684" s="8">
        <f t="shared" si="224"/>
        <v>8.1940652849528242</v>
      </c>
      <c r="AA684" s="8">
        <f t="shared" si="225"/>
        <v>8.1940652849528242</v>
      </c>
      <c r="AB684" s="8">
        <f t="shared" si="226"/>
        <v>8.1940652849528242</v>
      </c>
      <c r="AC684" s="6">
        <f t="shared" si="241"/>
        <v>-322.21000000000004</v>
      </c>
      <c r="AD684" s="41">
        <f t="shared" si="227"/>
        <v>-80.01594425604361</v>
      </c>
      <c r="AE684" s="15">
        <f t="shared" si="228"/>
        <v>0</v>
      </c>
      <c r="AF684" s="15">
        <f t="shared" si="229"/>
        <v>0</v>
      </c>
      <c r="AG684" s="15">
        <f t="shared" si="230"/>
        <v>0</v>
      </c>
      <c r="AH684" s="15">
        <f t="shared" si="231"/>
        <v>-109.49161161986058</v>
      </c>
      <c r="AI684" s="17">
        <f t="shared" si="232"/>
        <v>1.0008605279148342</v>
      </c>
      <c r="AJ684" s="17">
        <f t="shared" si="233"/>
        <v>0.8224064702658711</v>
      </c>
      <c r="AK684" s="17">
        <f t="shared" si="234"/>
        <v>0.75327406097449157</v>
      </c>
      <c r="AL684" s="17">
        <f t="shared" si="235"/>
        <v>0.75327406097449157</v>
      </c>
      <c r="AM684" s="17">
        <f t="shared" si="236"/>
        <v>0.75327406097449157</v>
      </c>
      <c r="AN684" s="17">
        <f t="shared" si="237"/>
        <v>0.92818647026587098</v>
      </c>
      <c r="AO684" s="17">
        <f t="shared" si="220"/>
        <v>-212.71838838013946</v>
      </c>
      <c r="AP684" s="17">
        <f t="shared" si="238"/>
        <v>7.5327406097449154</v>
      </c>
      <c r="AQ684" s="17">
        <f t="shared" si="239"/>
        <v>10.008605279148341</v>
      </c>
      <c r="AR684" s="17">
        <f t="shared" si="240"/>
        <v>19.845593375748503</v>
      </c>
    </row>
    <row r="685" spans="2:44" x14ac:dyDescent="0.25">
      <c r="B685">
        <f>INDEX(RawData!$A$2:$A$1048576,MATCH(FmtData!$B$4+(ROW()-10),RawData!$A$2:$A$1048576,0))</f>
        <v>8433</v>
      </c>
      <c r="C6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5)</f>
        <v>42173.655532407407</v>
      </c>
      <c r="D685" s="45">
        <f>IF($B$6=1,MID(INDEX(RawData!$B$2:$B$1048576, MATCH(FmtData!$B$4+(ROW()-10),RawData!$A$2:$A$1048576,0)),12,8)-6/24,INDEX(RawData!$C$2:$C$1048576, MATCH(FmtData!$B$4+(ROW()-10),RawData!$A$2:$A$1048576,0)))</f>
        <v>0.65553240740740737</v>
      </c>
      <c r="E685" s="62">
        <f>INDEX(RawData!E$2:E$1048576,MATCH(FmtData!$B$4+(ROW()-10),RawData!$A$2:$A$1048576,0))</f>
        <v>2878.37</v>
      </c>
      <c r="F685">
        <f>INDEX(RawData!F$2:F$1048576,MATCH(FmtData!$B$4+(ROW()-10),RawData!$A$2:$A$1048576,0))</f>
        <v>-0.15307599999999999</v>
      </c>
      <c r="G685">
        <f>INDEX(RawData!G$2:G$1048576,MATCH(FmtData!$B$4+(ROW()-10),RawData!$A$2:$A$1048576,0))</f>
        <v>-189.75800000000001</v>
      </c>
      <c r="H685">
        <f>INDEX(RawData!H$2:H$1048576,MATCH(FmtData!$B$4+(ROW()-10),RawData!$A$2:$A$1048576,0))</f>
        <v>-9.9654800000000002E-2</v>
      </c>
      <c r="I685">
        <f>INDEX(RawData!I$2:I$1048576,MATCH(FmtData!$B$4+(ROW()-10),RawData!$A$2:$A$1048576,0))</f>
        <v>-0.61439299999999997</v>
      </c>
      <c r="J685">
        <f>INDEX(RawData!J$2:J$1048576,MATCH(FmtData!$B$4+(ROW()-10),RawData!$A$2:$A$1048576,0))</f>
        <v>175.7</v>
      </c>
      <c r="K685">
        <f>INDEX(RawData!K$2:K$1048576,MATCH(FmtData!$B$4+(ROW()-10),RawData!$A$2:$A$1048576,0))</f>
        <v>172.1</v>
      </c>
      <c r="L685">
        <f>INDEX(RawData!L$2:L$1048576,MATCH(FmtData!$B$4+(ROW()-10),RawData!$A$2:$A$1048576,0))</f>
        <v>144.6</v>
      </c>
      <c r="M685">
        <f>INDEX(RawData!M$2:M$1048576,MATCH(FmtData!$B$4+(ROW()-10),RawData!$A$2:$A$1048576,0))</f>
        <v>24.3</v>
      </c>
      <c r="N685">
        <f>INDEX(RawData!N$2:N$1048576,MATCH(FmtData!$B$4+(ROW()-10),RawData!$A$2:$A$1048576,0))</f>
        <v>0</v>
      </c>
      <c r="O685">
        <f>INDEX(RawData!O$2:O$1048576,MATCH(FmtData!$B$4+(ROW()-10),RawData!$A$2:$A$1048576,0))</f>
        <v>162.4</v>
      </c>
      <c r="P685">
        <f>INDEX(RawData!P$2:P$1048576,MATCH(FmtData!$B$4+(ROW()-10),RawData!$A$2:$A$1048576,0))</f>
        <v>69.013599999999997</v>
      </c>
      <c r="Q685">
        <f>INDEX(RawData!Q$2:Q$1048576,MATCH(FmtData!$B$4+(ROW()-10),RawData!$A$2:$A$1048576,0))</f>
        <v>163.495</v>
      </c>
      <c r="R685">
        <f>INDEX(RawData!R$2:R$1048576,MATCH(FmtData!$B$4+(ROW()-10),RawData!$A$2:$A$1048576,0))</f>
        <v>0.10252799999999999</v>
      </c>
      <c r="S685">
        <f>INDEX(RawData!S$2:S$1048576,MATCH(FmtData!$B$4+(ROW()-10),RawData!$A$2:$A$1048576,0))</f>
        <v>0.51827400000000001</v>
      </c>
      <c r="T685">
        <f>INDEX(RawData!T$2:T$1048576,MATCH(FmtData!$B$4+(ROW()-10),RawData!$A$2:$A$1048576,0))</f>
        <v>-0.483209</v>
      </c>
      <c r="U685">
        <f>INDEX(RawData!U$2:U$1048576,MATCH(FmtData!$B$4+(ROW()-10),RawData!$A$2:$A$1048576,0))</f>
        <v>0</v>
      </c>
      <c r="V685">
        <f>INDEX(RawData!V$2:V$1048576,MATCH(FmtData!$B$4+(ROW()-10),RawData!$A$2:$A$1048576,0))</f>
        <v>0</v>
      </c>
      <c r="W685" s="8">
        <f t="shared" si="221"/>
        <v>0</v>
      </c>
      <c r="X685" s="8">
        <f t="shared" si="222"/>
        <v>0</v>
      </c>
      <c r="Y685" s="8">
        <f t="shared" si="223"/>
        <v>0</v>
      </c>
      <c r="Z685" s="8">
        <f t="shared" si="224"/>
        <v>8.1940652849528242</v>
      </c>
      <c r="AA685" s="8">
        <f t="shared" si="225"/>
        <v>8.1940652849528242</v>
      </c>
      <c r="AB685" s="8">
        <f t="shared" si="226"/>
        <v>8.1940652849528242</v>
      </c>
      <c r="AC685" s="6">
        <f t="shared" si="241"/>
        <v>-322.334</v>
      </c>
      <c r="AD685" s="41">
        <f t="shared" si="227"/>
        <v>-80.139944256043577</v>
      </c>
      <c r="AE685" s="15">
        <f t="shared" si="228"/>
        <v>0</v>
      </c>
      <c r="AF685" s="15">
        <f t="shared" si="229"/>
        <v>0</v>
      </c>
      <c r="AG685" s="15">
        <f t="shared" si="230"/>
        <v>0</v>
      </c>
      <c r="AH685" s="15">
        <f t="shared" si="231"/>
        <v>-109.61561161986054</v>
      </c>
      <c r="AI685" s="17">
        <f t="shared" si="232"/>
        <v>1.0009871428856585</v>
      </c>
      <c r="AJ685" s="17">
        <f t="shared" si="233"/>
        <v>0.82249195748240345</v>
      </c>
      <c r="AK685" s="17">
        <f t="shared" si="234"/>
        <v>0.75327406097449157</v>
      </c>
      <c r="AL685" s="17">
        <f t="shared" si="235"/>
        <v>0.75327406097449157</v>
      </c>
      <c r="AM685" s="17">
        <f t="shared" si="236"/>
        <v>0.75327406097449157</v>
      </c>
      <c r="AN685" s="17">
        <f t="shared" si="237"/>
        <v>0.92827195748240332</v>
      </c>
      <c r="AO685" s="17">
        <f t="shared" si="220"/>
        <v>-212.71838838013946</v>
      </c>
      <c r="AP685" s="17">
        <f t="shared" si="238"/>
        <v>7.5327406097449154</v>
      </c>
      <c r="AQ685" s="17">
        <f t="shared" si="239"/>
        <v>10.009871428856584</v>
      </c>
      <c r="AR685" s="17">
        <f t="shared" si="240"/>
        <v>19.845593375748503</v>
      </c>
    </row>
    <row r="686" spans="2:44" x14ac:dyDescent="0.25">
      <c r="B686">
        <f>INDEX(RawData!$A$2:$A$1048576,MATCH(FmtData!$B$4+(ROW()-10),RawData!$A$2:$A$1048576,0))</f>
        <v>8434</v>
      </c>
      <c r="C6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6)</f>
        <v>42173.655659722222</v>
      </c>
      <c r="D686" s="45">
        <f>IF($B$6=1,MID(INDEX(RawData!$B$2:$B$1048576, MATCH(FmtData!$B$4+(ROW()-10),RawData!$A$2:$A$1048576,0)),12,8)-6/24,INDEX(RawData!$C$2:$C$1048576, MATCH(FmtData!$B$4+(ROW()-10),RawData!$A$2:$A$1048576,0)))</f>
        <v>0.65565972222222213</v>
      </c>
      <c r="E686" s="62">
        <f>INDEX(RawData!E$2:E$1048576,MATCH(FmtData!$B$4+(ROW()-10),RawData!$A$2:$A$1048576,0))</f>
        <v>2878.37</v>
      </c>
      <c r="F686">
        <f>INDEX(RawData!F$2:F$1048576,MATCH(FmtData!$B$4+(ROW()-10),RawData!$A$2:$A$1048576,0))</f>
        <v>-0.15307599999999999</v>
      </c>
      <c r="G686">
        <f>INDEX(RawData!G$2:G$1048576,MATCH(FmtData!$B$4+(ROW()-10),RawData!$A$2:$A$1048576,0))</f>
        <v>-189.75800000000001</v>
      </c>
      <c r="H686">
        <f>INDEX(RawData!H$2:H$1048576,MATCH(FmtData!$B$4+(ROW()-10),RawData!$A$2:$A$1048576,0))</f>
        <v>-9.9654800000000002E-2</v>
      </c>
      <c r="I686">
        <f>INDEX(RawData!I$2:I$1048576,MATCH(FmtData!$B$4+(ROW()-10),RawData!$A$2:$A$1048576,0))</f>
        <v>-0.61495900000000003</v>
      </c>
      <c r="J686">
        <f>INDEX(RawData!J$2:J$1048576,MATCH(FmtData!$B$4+(ROW()-10),RawData!$A$2:$A$1048576,0))</f>
        <v>175.4</v>
      </c>
      <c r="K686">
        <f>INDEX(RawData!K$2:K$1048576,MATCH(FmtData!$B$4+(ROW()-10),RawData!$A$2:$A$1048576,0))</f>
        <v>172</v>
      </c>
      <c r="L686">
        <f>INDEX(RawData!L$2:L$1048576,MATCH(FmtData!$B$4+(ROW()-10),RawData!$A$2:$A$1048576,0))</f>
        <v>144.6</v>
      </c>
      <c r="M686">
        <f>INDEX(RawData!M$2:M$1048576,MATCH(FmtData!$B$4+(ROW()-10),RawData!$A$2:$A$1048576,0))</f>
        <v>24.3</v>
      </c>
      <c r="N686">
        <f>INDEX(RawData!N$2:N$1048576,MATCH(FmtData!$B$4+(ROW()-10),RawData!$A$2:$A$1048576,0))</f>
        <v>0</v>
      </c>
      <c r="O686">
        <f>INDEX(RawData!O$2:O$1048576,MATCH(FmtData!$B$4+(ROW()-10),RawData!$A$2:$A$1048576,0))</f>
        <v>162.4</v>
      </c>
      <c r="P686">
        <f>INDEX(RawData!P$2:P$1048576,MATCH(FmtData!$B$4+(ROW()-10),RawData!$A$2:$A$1048576,0))</f>
        <v>69.013599999999997</v>
      </c>
      <c r="Q686">
        <f>INDEX(RawData!Q$2:Q$1048576,MATCH(FmtData!$B$4+(ROW()-10),RawData!$A$2:$A$1048576,0))</f>
        <v>163.495</v>
      </c>
      <c r="R686">
        <f>INDEX(RawData!R$2:R$1048576,MATCH(FmtData!$B$4+(ROW()-10),RawData!$A$2:$A$1048576,0))</f>
        <v>0.10252799999999999</v>
      </c>
      <c r="S686">
        <f>INDEX(RawData!S$2:S$1048576,MATCH(FmtData!$B$4+(ROW()-10),RawData!$A$2:$A$1048576,0))</f>
        <v>0.51827400000000001</v>
      </c>
      <c r="T686">
        <f>INDEX(RawData!T$2:T$1048576,MATCH(FmtData!$B$4+(ROW()-10),RawData!$A$2:$A$1048576,0))</f>
        <v>-0.483209</v>
      </c>
      <c r="U686">
        <f>INDEX(RawData!U$2:U$1048576,MATCH(FmtData!$B$4+(ROW()-10),RawData!$A$2:$A$1048576,0))</f>
        <v>0</v>
      </c>
      <c r="V686">
        <f>INDEX(RawData!V$2:V$1048576,MATCH(FmtData!$B$4+(ROW()-10),RawData!$A$2:$A$1048576,0))</f>
        <v>0</v>
      </c>
      <c r="W686" s="8">
        <f t="shared" si="221"/>
        <v>0</v>
      </c>
      <c r="X686" s="8">
        <f t="shared" si="222"/>
        <v>0</v>
      </c>
      <c r="Y686" s="8">
        <f t="shared" si="223"/>
        <v>0</v>
      </c>
      <c r="Z686" s="8">
        <f t="shared" si="224"/>
        <v>8.1940652849528242</v>
      </c>
      <c r="AA686" s="8">
        <f t="shared" si="225"/>
        <v>8.1940652849528242</v>
      </c>
      <c r="AB686" s="8">
        <f t="shared" si="226"/>
        <v>8.1940652849528242</v>
      </c>
      <c r="AC686" s="6">
        <f t="shared" si="241"/>
        <v>-322.334</v>
      </c>
      <c r="AD686" s="41">
        <f t="shared" si="227"/>
        <v>-80.139944256043577</v>
      </c>
      <c r="AE686" s="15">
        <f t="shared" si="228"/>
        <v>0</v>
      </c>
      <c r="AF686" s="15">
        <f t="shared" si="229"/>
        <v>0</v>
      </c>
      <c r="AG686" s="15">
        <f t="shared" si="230"/>
        <v>0</v>
      </c>
      <c r="AH686" s="15">
        <f t="shared" si="231"/>
        <v>-109.61561161986054</v>
      </c>
      <c r="AI686" s="17">
        <f t="shared" si="232"/>
        <v>1.0009871428856585</v>
      </c>
      <c r="AJ686" s="17">
        <f t="shared" si="233"/>
        <v>0.82249195748240345</v>
      </c>
      <c r="AK686" s="17">
        <f t="shared" si="234"/>
        <v>0.75327406097449157</v>
      </c>
      <c r="AL686" s="17">
        <f t="shared" si="235"/>
        <v>0.75327406097449157</v>
      </c>
      <c r="AM686" s="17">
        <f t="shared" si="236"/>
        <v>0.75327406097449157</v>
      </c>
      <c r="AN686" s="17">
        <f t="shared" si="237"/>
        <v>0.92827195748240332</v>
      </c>
      <c r="AO686" s="17">
        <f t="shared" si="220"/>
        <v>-212.71838838013946</v>
      </c>
      <c r="AP686" s="17">
        <f t="shared" si="238"/>
        <v>7.5327406097449154</v>
      </c>
      <c r="AQ686" s="17">
        <f t="shared" si="239"/>
        <v>10.009871428856584</v>
      </c>
      <c r="AR686" s="17">
        <f t="shared" si="240"/>
        <v>19.845593375748503</v>
      </c>
    </row>
    <row r="687" spans="2:44" x14ac:dyDescent="0.25">
      <c r="B687">
        <f>INDEX(RawData!$A$2:$A$1048576,MATCH(FmtData!$B$4+(ROW()-10),RawData!$A$2:$A$1048576,0))</f>
        <v>8435</v>
      </c>
      <c r="C6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7)</f>
        <v>42173.655775462961</v>
      </c>
      <c r="D687" s="45">
        <f>IF($B$6=1,MID(INDEX(RawData!$B$2:$B$1048576, MATCH(FmtData!$B$4+(ROW()-10),RawData!$A$2:$A$1048576,0)),12,8)-6/24,INDEX(RawData!$C$2:$C$1048576, MATCH(FmtData!$B$4+(ROW()-10),RawData!$A$2:$A$1048576,0)))</f>
        <v>0.65577546296296296</v>
      </c>
      <c r="E687" s="62">
        <f>INDEX(RawData!E$2:E$1048576,MATCH(FmtData!$B$4+(ROW()-10),RawData!$A$2:$A$1048576,0))</f>
        <v>2878.37</v>
      </c>
      <c r="F687">
        <f>INDEX(RawData!F$2:F$1048576,MATCH(FmtData!$B$4+(ROW()-10),RawData!$A$2:$A$1048576,0))</f>
        <v>-0.15307599999999999</v>
      </c>
      <c r="G687">
        <f>INDEX(RawData!G$2:G$1048576,MATCH(FmtData!$B$4+(ROW()-10),RawData!$A$2:$A$1048576,0))</f>
        <v>-189.75800000000001</v>
      </c>
      <c r="H687">
        <f>INDEX(RawData!H$2:H$1048576,MATCH(FmtData!$B$4+(ROW()-10),RawData!$A$2:$A$1048576,0))</f>
        <v>-9.9654800000000002E-2</v>
      </c>
      <c r="I687">
        <f>INDEX(RawData!I$2:I$1048576,MATCH(FmtData!$B$4+(ROW()-10),RawData!$A$2:$A$1048576,0))</f>
        <v>-0.61552499999999999</v>
      </c>
      <c r="J687">
        <f>INDEX(RawData!J$2:J$1048576,MATCH(FmtData!$B$4+(ROW()-10),RawData!$A$2:$A$1048576,0))</f>
        <v>175.3</v>
      </c>
      <c r="K687">
        <f>INDEX(RawData!K$2:K$1048576,MATCH(FmtData!$B$4+(ROW()-10),RawData!$A$2:$A$1048576,0))</f>
        <v>172</v>
      </c>
      <c r="L687">
        <f>INDEX(RawData!L$2:L$1048576,MATCH(FmtData!$B$4+(ROW()-10),RawData!$A$2:$A$1048576,0))</f>
        <v>144.6</v>
      </c>
      <c r="M687">
        <f>INDEX(RawData!M$2:M$1048576,MATCH(FmtData!$B$4+(ROW()-10),RawData!$A$2:$A$1048576,0))</f>
        <v>24.1</v>
      </c>
      <c r="N687">
        <f>INDEX(RawData!N$2:N$1048576,MATCH(FmtData!$B$4+(ROW()-10),RawData!$A$2:$A$1048576,0))</f>
        <v>0</v>
      </c>
      <c r="O687">
        <f>INDEX(RawData!O$2:O$1048576,MATCH(FmtData!$B$4+(ROW()-10),RawData!$A$2:$A$1048576,0))</f>
        <v>162.30000000000001</v>
      </c>
      <c r="P687">
        <f>INDEX(RawData!P$2:P$1048576,MATCH(FmtData!$B$4+(ROW()-10),RawData!$A$2:$A$1048576,0))</f>
        <v>69.013599999999997</v>
      </c>
      <c r="Q687">
        <f>INDEX(RawData!Q$2:Q$1048576,MATCH(FmtData!$B$4+(ROW()-10),RawData!$A$2:$A$1048576,0))</f>
        <v>163.495</v>
      </c>
      <c r="R687">
        <f>INDEX(RawData!R$2:R$1048576,MATCH(FmtData!$B$4+(ROW()-10),RawData!$A$2:$A$1048576,0))</f>
        <v>0.10252799999999999</v>
      </c>
      <c r="S687">
        <f>INDEX(RawData!S$2:S$1048576,MATCH(FmtData!$B$4+(ROW()-10),RawData!$A$2:$A$1048576,0))</f>
        <v>0.51827400000000001</v>
      </c>
      <c r="T687">
        <f>INDEX(RawData!T$2:T$1048576,MATCH(FmtData!$B$4+(ROW()-10),RawData!$A$2:$A$1048576,0))</f>
        <v>-0.483209</v>
      </c>
      <c r="U687">
        <f>INDEX(RawData!U$2:U$1048576,MATCH(FmtData!$B$4+(ROW()-10),RawData!$A$2:$A$1048576,0))</f>
        <v>0</v>
      </c>
      <c r="V687">
        <f>INDEX(RawData!V$2:V$1048576,MATCH(FmtData!$B$4+(ROW()-10),RawData!$A$2:$A$1048576,0))</f>
        <v>0</v>
      </c>
      <c r="W687" s="8">
        <f t="shared" si="221"/>
        <v>0</v>
      </c>
      <c r="X687" s="8">
        <f t="shared" si="222"/>
        <v>0</v>
      </c>
      <c r="Y687" s="8">
        <f t="shared" si="223"/>
        <v>0</v>
      </c>
      <c r="Z687" s="8">
        <f t="shared" si="224"/>
        <v>8.1940652849528242</v>
      </c>
      <c r="AA687" s="8">
        <f t="shared" si="225"/>
        <v>8.1940652849528242</v>
      </c>
      <c r="AB687" s="8">
        <f t="shared" si="226"/>
        <v>8.1940652849528242</v>
      </c>
      <c r="AC687" s="6">
        <f t="shared" si="241"/>
        <v>-322.334</v>
      </c>
      <c r="AD687" s="41">
        <f t="shared" si="227"/>
        <v>-80.139944256043577</v>
      </c>
      <c r="AE687" s="15">
        <f t="shared" si="228"/>
        <v>0</v>
      </c>
      <c r="AF687" s="15">
        <f t="shared" si="229"/>
        <v>0</v>
      </c>
      <c r="AG687" s="15">
        <f t="shared" si="230"/>
        <v>0</v>
      </c>
      <c r="AH687" s="15">
        <f t="shared" si="231"/>
        <v>-109.61561161986054</v>
      </c>
      <c r="AI687" s="17">
        <f t="shared" si="232"/>
        <v>1.0009871428856585</v>
      </c>
      <c r="AJ687" s="17">
        <f t="shared" si="233"/>
        <v>0.82249195748240345</v>
      </c>
      <c r="AK687" s="17">
        <f t="shared" si="234"/>
        <v>0.75327406097449157</v>
      </c>
      <c r="AL687" s="17">
        <f t="shared" si="235"/>
        <v>0.75327406097449157</v>
      </c>
      <c r="AM687" s="17">
        <f t="shared" si="236"/>
        <v>0.75327406097449157</v>
      </c>
      <c r="AN687" s="17">
        <f t="shared" si="237"/>
        <v>0.92827195748240332</v>
      </c>
      <c r="AO687" s="17">
        <f t="shared" si="220"/>
        <v>-212.71838838013946</v>
      </c>
      <c r="AP687" s="17">
        <f t="shared" si="238"/>
        <v>7.5327406097449154</v>
      </c>
      <c r="AQ687" s="17">
        <f t="shared" si="239"/>
        <v>10.009871428856584</v>
      </c>
      <c r="AR687" s="17">
        <f t="shared" si="240"/>
        <v>19.845593375748503</v>
      </c>
    </row>
    <row r="688" spans="2:44" x14ac:dyDescent="0.25">
      <c r="B688">
        <f>INDEX(RawData!$A$2:$A$1048576,MATCH(FmtData!$B$4+(ROW()-10),RawData!$A$2:$A$1048576,0))</f>
        <v>8436</v>
      </c>
      <c r="C6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8)</f>
        <v>42173.65587962963</v>
      </c>
      <c r="D688" s="45">
        <f>IF($B$6=1,MID(INDEX(RawData!$B$2:$B$1048576, MATCH(FmtData!$B$4+(ROW()-10),RawData!$A$2:$A$1048576,0)),12,8)-6/24,INDEX(RawData!$C$2:$C$1048576, MATCH(FmtData!$B$4+(ROW()-10),RawData!$A$2:$A$1048576,0)))</f>
        <v>0.65587962962962953</v>
      </c>
      <c r="E688" s="62">
        <f>INDEX(RawData!E$2:E$1048576,MATCH(FmtData!$B$4+(ROW()-10),RawData!$A$2:$A$1048576,0))</f>
        <v>2878.37</v>
      </c>
      <c r="F688">
        <f>INDEX(RawData!F$2:F$1048576,MATCH(FmtData!$B$4+(ROW()-10),RawData!$A$2:$A$1048576,0))</f>
        <v>-0.15307599999999999</v>
      </c>
      <c r="G688">
        <f>INDEX(RawData!G$2:G$1048576,MATCH(FmtData!$B$4+(ROW()-10),RawData!$A$2:$A$1048576,0))</f>
        <v>-189.75800000000001</v>
      </c>
      <c r="H688">
        <f>INDEX(RawData!H$2:H$1048576,MATCH(FmtData!$B$4+(ROW()-10),RawData!$A$2:$A$1048576,0))</f>
        <v>-9.9654800000000002E-2</v>
      </c>
      <c r="I688">
        <f>INDEX(RawData!I$2:I$1048576,MATCH(FmtData!$B$4+(ROW()-10),RawData!$A$2:$A$1048576,0))</f>
        <v>-0.61577599999999999</v>
      </c>
      <c r="J688">
        <f>INDEX(RawData!J$2:J$1048576,MATCH(FmtData!$B$4+(ROW()-10),RawData!$A$2:$A$1048576,0))</f>
        <v>175.2</v>
      </c>
      <c r="K688">
        <f>INDEX(RawData!K$2:K$1048576,MATCH(FmtData!$B$4+(ROW()-10),RawData!$A$2:$A$1048576,0))</f>
        <v>171.9</v>
      </c>
      <c r="L688">
        <f>INDEX(RawData!L$2:L$1048576,MATCH(FmtData!$B$4+(ROW()-10),RawData!$A$2:$A$1048576,0))</f>
        <v>144.6</v>
      </c>
      <c r="M688">
        <f>INDEX(RawData!M$2:M$1048576,MATCH(FmtData!$B$4+(ROW()-10),RawData!$A$2:$A$1048576,0))</f>
        <v>24.2</v>
      </c>
      <c r="N688">
        <f>INDEX(RawData!N$2:N$1048576,MATCH(FmtData!$B$4+(ROW()-10),RawData!$A$2:$A$1048576,0))</f>
        <v>0</v>
      </c>
      <c r="O688">
        <f>INDEX(RawData!O$2:O$1048576,MATCH(FmtData!$B$4+(ROW()-10),RawData!$A$2:$A$1048576,0))</f>
        <v>162.30000000000001</v>
      </c>
      <c r="P688">
        <f>INDEX(RawData!P$2:P$1048576,MATCH(FmtData!$B$4+(ROW()-10),RawData!$A$2:$A$1048576,0))</f>
        <v>69.013599999999997</v>
      </c>
      <c r="Q688">
        <f>INDEX(RawData!Q$2:Q$1048576,MATCH(FmtData!$B$4+(ROW()-10),RawData!$A$2:$A$1048576,0))</f>
        <v>163.386</v>
      </c>
      <c r="R688">
        <f>INDEX(RawData!R$2:R$1048576,MATCH(FmtData!$B$4+(ROW()-10),RawData!$A$2:$A$1048576,0))</f>
        <v>0.10252799999999999</v>
      </c>
      <c r="S688">
        <f>INDEX(RawData!S$2:S$1048576,MATCH(FmtData!$B$4+(ROW()-10),RawData!$A$2:$A$1048576,0))</f>
        <v>0.51827400000000001</v>
      </c>
      <c r="T688">
        <f>INDEX(RawData!T$2:T$1048576,MATCH(FmtData!$B$4+(ROW()-10),RawData!$A$2:$A$1048576,0))</f>
        <v>-0.483209</v>
      </c>
      <c r="U688">
        <f>INDEX(RawData!U$2:U$1048576,MATCH(FmtData!$B$4+(ROW()-10),RawData!$A$2:$A$1048576,0))</f>
        <v>0</v>
      </c>
      <c r="V688">
        <f>INDEX(RawData!V$2:V$1048576,MATCH(FmtData!$B$4+(ROW()-10),RawData!$A$2:$A$1048576,0))</f>
        <v>0</v>
      </c>
      <c r="W688" s="8">
        <f t="shared" si="221"/>
        <v>0</v>
      </c>
      <c r="X688" s="8">
        <f t="shared" si="222"/>
        <v>0</v>
      </c>
      <c r="Y688" s="8">
        <f t="shared" si="223"/>
        <v>0</v>
      </c>
      <c r="Z688" s="8">
        <f t="shared" si="224"/>
        <v>8.1940652849528242</v>
      </c>
      <c r="AA688" s="8">
        <f t="shared" si="225"/>
        <v>8.1940652849528242</v>
      </c>
      <c r="AB688" s="8">
        <f t="shared" si="226"/>
        <v>8.1940652849528242</v>
      </c>
      <c r="AC688" s="6">
        <f t="shared" si="241"/>
        <v>-322.44299999999998</v>
      </c>
      <c r="AD688" s="41">
        <f t="shared" si="227"/>
        <v>-80.248944256043558</v>
      </c>
      <c r="AE688" s="15">
        <f t="shared" si="228"/>
        <v>0</v>
      </c>
      <c r="AF688" s="15">
        <f t="shared" si="229"/>
        <v>0</v>
      </c>
      <c r="AG688" s="15">
        <f t="shared" si="230"/>
        <v>0</v>
      </c>
      <c r="AH688" s="15">
        <f t="shared" si="231"/>
        <v>-109.72461161986053</v>
      </c>
      <c r="AI688" s="17">
        <f t="shared" si="232"/>
        <v>1.0010984679890051</v>
      </c>
      <c r="AJ688" s="17">
        <f t="shared" si="233"/>
        <v>0.82256711818232309</v>
      </c>
      <c r="AK688" s="17">
        <f t="shared" si="234"/>
        <v>0.75327406097449157</v>
      </c>
      <c r="AL688" s="17">
        <f t="shared" si="235"/>
        <v>0.75327406097449157</v>
      </c>
      <c r="AM688" s="17">
        <f t="shared" si="236"/>
        <v>0.75327406097449157</v>
      </c>
      <c r="AN688" s="17">
        <f t="shared" si="237"/>
        <v>0.92834711818232296</v>
      </c>
      <c r="AO688" s="17">
        <f t="shared" si="220"/>
        <v>-212.71838838013946</v>
      </c>
      <c r="AP688" s="17">
        <f t="shared" si="238"/>
        <v>7.5327406097449154</v>
      </c>
      <c r="AQ688" s="17">
        <f t="shared" si="239"/>
        <v>10.010984679890051</v>
      </c>
      <c r="AR688" s="17">
        <f t="shared" si="240"/>
        <v>19.845593375748503</v>
      </c>
    </row>
    <row r="689" spans="2:44" x14ac:dyDescent="0.25">
      <c r="B689">
        <f>INDEX(RawData!$A$2:$A$1048576,MATCH(FmtData!$B$4+(ROW()-10),RawData!$A$2:$A$1048576,0))</f>
        <v>8437</v>
      </c>
      <c r="C6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89)</f>
        <v>42173.655995370369</v>
      </c>
      <c r="D689" s="45">
        <f>IF($B$6=1,MID(INDEX(RawData!$B$2:$B$1048576, MATCH(FmtData!$B$4+(ROW()-10),RawData!$A$2:$A$1048576,0)),12,8)-6/24,INDEX(RawData!$C$2:$C$1048576, MATCH(FmtData!$B$4+(ROW()-10),RawData!$A$2:$A$1048576,0)))</f>
        <v>0.65599537037037037</v>
      </c>
      <c r="E689" s="62">
        <f>INDEX(RawData!E$2:E$1048576,MATCH(FmtData!$B$4+(ROW()-10),RawData!$A$2:$A$1048576,0))</f>
        <v>2879.3</v>
      </c>
      <c r="F689">
        <f>INDEX(RawData!F$2:F$1048576,MATCH(FmtData!$B$4+(ROW()-10),RawData!$A$2:$A$1048576,0))</f>
        <v>0.77026399999999995</v>
      </c>
      <c r="G689">
        <f>INDEX(RawData!G$2:G$1048576,MATCH(FmtData!$B$4+(ROW()-10),RawData!$A$2:$A$1048576,0))</f>
        <v>-179.18899999999999</v>
      </c>
      <c r="H689">
        <f>INDEX(RawData!H$2:H$1048576,MATCH(FmtData!$B$4+(ROW()-10),RawData!$A$2:$A$1048576,0))</f>
        <v>-9.9654800000000002E-2</v>
      </c>
      <c r="I689">
        <f>INDEX(RawData!I$2:I$1048576,MATCH(FmtData!$B$4+(ROW()-10),RawData!$A$2:$A$1048576,0))</f>
        <v>-0.61596499999999998</v>
      </c>
      <c r="J689">
        <f>INDEX(RawData!J$2:J$1048576,MATCH(FmtData!$B$4+(ROW()-10),RawData!$A$2:$A$1048576,0))</f>
        <v>174.9</v>
      </c>
      <c r="K689">
        <f>INDEX(RawData!K$2:K$1048576,MATCH(FmtData!$B$4+(ROW()-10),RawData!$A$2:$A$1048576,0))</f>
        <v>171.9</v>
      </c>
      <c r="L689">
        <f>INDEX(RawData!L$2:L$1048576,MATCH(FmtData!$B$4+(ROW()-10),RawData!$A$2:$A$1048576,0))</f>
        <v>144.6</v>
      </c>
      <c r="M689">
        <f>INDEX(RawData!M$2:M$1048576,MATCH(FmtData!$B$4+(ROW()-10),RawData!$A$2:$A$1048576,0))</f>
        <v>24.1</v>
      </c>
      <c r="N689">
        <f>INDEX(RawData!N$2:N$1048576,MATCH(FmtData!$B$4+(ROW()-10),RawData!$A$2:$A$1048576,0))</f>
        <v>0</v>
      </c>
      <c r="O689">
        <f>INDEX(RawData!O$2:O$1048576,MATCH(FmtData!$B$4+(ROW()-10),RawData!$A$2:$A$1048576,0))</f>
        <v>162.4</v>
      </c>
      <c r="P689">
        <f>INDEX(RawData!P$2:P$1048576,MATCH(FmtData!$B$4+(ROW()-10),RawData!$A$2:$A$1048576,0))</f>
        <v>69.029200000000003</v>
      </c>
      <c r="Q689">
        <f>INDEX(RawData!Q$2:Q$1048576,MATCH(FmtData!$B$4+(ROW()-10),RawData!$A$2:$A$1048576,0))</f>
        <v>163.27699999999999</v>
      </c>
      <c r="R689">
        <f>INDEX(RawData!R$2:R$1048576,MATCH(FmtData!$B$4+(ROW()-10),RawData!$A$2:$A$1048576,0))</f>
        <v>0.10252799999999999</v>
      </c>
      <c r="S689">
        <f>INDEX(RawData!S$2:S$1048576,MATCH(FmtData!$B$4+(ROW()-10),RawData!$A$2:$A$1048576,0))</f>
        <v>0.158192</v>
      </c>
      <c r="T689">
        <f>INDEX(RawData!T$2:T$1048576,MATCH(FmtData!$B$4+(ROW()-10),RawData!$A$2:$A$1048576,0))</f>
        <v>-0.483209</v>
      </c>
      <c r="U689">
        <f>INDEX(RawData!U$2:U$1048576,MATCH(FmtData!$B$4+(ROW()-10),RawData!$A$2:$A$1048576,0))</f>
        <v>0</v>
      </c>
      <c r="V689">
        <f>INDEX(RawData!V$2:V$1048576,MATCH(FmtData!$B$4+(ROW()-10),RawData!$A$2:$A$1048576,0))</f>
        <v>0</v>
      </c>
      <c r="W689" s="8">
        <f t="shared" si="221"/>
        <v>0</v>
      </c>
      <c r="X689" s="8">
        <f t="shared" si="222"/>
        <v>0.91460828000000005</v>
      </c>
      <c r="Y689" s="8">
        <f t="shared" si="223"/>
        <v>0</v>
      </c>
      <c r="Z689" s="8">
        <f t="shared" si="224"/>
        <v>7.2794570049528238</v>
      </c>
      <c r="AA689" s="8">
        <f t="shared" si="225"/>
        <v>8.1940652849528242</v>
      </c>
      <c r="AB689" s="8">
        <f t="shared" si="226"/>
        <v>7.7367611449528244</v>
      </c>
      <c r="AC689" s="6">
        <f t="shared" si="241"/>
        <v>-322.55200000000002</v>
      </c>
      <c r="AD689" s="41">
        <f t="shared" si="227"/>
        <v>-80.357944256043595</v>
      </c>
      <c r="AE689" s="15">
        <f t="shared" si="228"/>
        <v>-236.47873890231585</v>
      </c>
      <c r="AF689" s="15">
        <f t="shared" si="229"/>
        <v>0</v>
      </c>
      <c r="AG689" s="15">
        <f t="shared" si="230"/>
        <v>-162.82742961679969</v>
      </c>
      <c r="AH689" s="15">
        <f t="shared" si="231"/>
        <v>-109.77461345734085</v>
      </c>
      <c r="AI689" s="17">
        <f t="shared" si="232"/>
        <v>1.0012098178572193</v>
      </c>
      <c r="AJ689" s="17">
        <f t="shared" si="233"/>
        <v>0.82260160143088401</v>
      </c>
      <c r="AK689" s="17">
        <f t="shared" si="234"/>
        <v>0.92037140342801516</v>
      </c>
      <c r="AL689" s="17">
        <f t="shared" si="235"/>
        <v>0.75327406097449157</v>
      </c>
      <c r="AM689" s="17">
        <f t="shared" si="236"/>
        <v>0.86089366930214895</v>
      </c>
      <c r="AN689" s="17">
        <f t="shared" si="237"/>
        <v>0.92838160143088388</v>
      </c>
      <c r="AO689" s="17">
        <f t="shared" si="220"/>
        <v>-212.77738654265917</v>
      </c>
      <c r="AP689" s="17">
        <f t="shared" si="238"/>
        <v>8.608936693021489</v>
      </c>
      <c r="AQ689" s="17">
        <f t="shared" si="239"/>
        <v>10.012098178572193</v>
      </c>
      <c r="AR689" s="17">
        <f t="shared" si="240"/>
        <v>19.852005477681001</v>
      </c>
    </row>
    <row r="690" spans="2:44" x14ac:dyDescent="0.25">
      <c r="B690">
        <f>INDEX(RawData!$A$2:$A$1048576,MATCH(FmtData!$B$4+(ROW()-10),RawData!$A$2:$A$1048576,0))</f>
        <v>8438</v>
      </c>
      <c r="C6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0)</f>
        <v>42173.656111111108</v>
      </c>
      <c r="D690" s="45">
        <f>IF($B$6=1,MID(INDEX(RawData!$B$2:$B$1048576, MATCH(FmtData!$B$4+(ROW()-10),RawData!$A$2:$A$1048576,0)),12,8)-6/24,INDEX(RawData!$C$2:$C$1048576, MATCH(FmtData!$B$4+(ROW()-10),RawData!$A$2:$A$1048576,0)))</f>
        <v>0.65611111111111109</v>
      </c>
      <c r="E690" s="62">
        <f>INDEX(RawData!E$2:E$1048576,MATCH(FmtData!$B$4+(ROW()-10),RawData!$A$2:$A$1048576,0))</f>
        <v>2878.37</v>
      </c>
      <c r="F690">
        <f>INDEX(RawData!F$2:F$1048576,MATCH(FmtData!$B$4+(ROW()-10),RawData!$A$2:$A$1048576,0))</f>
        <v>-0.15307599999999999</v>
      </c>
      <c r="G690">
        <f>INDEX(RawData!G$2:G$1048576,MATCH(FmtData!$B$4+(ROW()-10),RawData!$A$2:$A$1048576,0))</f>
        <v>-189.75800000000001</v>
      </c>
      <c r="H690">
        <f>INDEX(RawData!H$2:H$1048576,MATCH(FmtData!$B$4+(ROW()-10),RawData!$A$2:$A$1048576,0))</f>
        <v>-9.9654800000000002E-2</v>
      </c>
      <c r="I690">
        <f>INDEX(RawData!I$2:I$1048576,MATCH(FmtData!$B$4+(ROW()-10),RawData!$A$2:$A$1048576,0))</f>
        <v>-0.61552499999999999</v>
      </c>
      <c r="J690">
        <f>INDEX(RawData!J$2:J$1048576,MATCH(FmtData!$B$4+(ROW()-10),RawData!$A$2:$A$1048576,0))</f>
        <v>174.8</v>
      </c>
      <c r="K690">
        <f>INDEX(RawData!K$2:K$1048576,MATCH(FmtData!$B$4+(ROW()-10),RawData!$A$2:$A$1048576,0))</f>
        <v>171.9</v>
      </c>
      <c r="L690">
        <f>INDEX(RawData!L$2:L$1048576,MATCH(FmtData!$B$4+(ROW()-10),RawData!$A$2:$A$1048576,0))</f>
        <v>144.6</v>
      </c>
      <c r="M690">
        <f>INDEX(RawData!M$2:M$1048576,MATCH(FmtData!$B$4+(ROW()-10),RawData!$A$2:$A$1048576,0))</f>
        <v>24.4</v>
      </c>
      <c r="N690">
        <f>INDEX(RawData!N$2:N$1048576,MATCH(FmtData!$B$4+(ROW()-10),RawData!$A$2:$A$1048576,0))</f>
        <v>0</v>
      </c>
      <c r="O690">
        <f>INDEX(RawData!O$2:O$1048576,MATCH(FmtData!$B$4+(ROW()-10),RawData!$A$2:$A$1048576,0))</f>
        <v>162.19999999999999</v>
      </c>
      <c r="P690">
        <f>INDEX(RawData!P$2:P$1048576,MATCH(FmtData!$B$4+(ROW()-10),RawData!$A$2:$A$1048576,0))</f>
        <v>69.013599999999997</v>
      </c>
      <c r="Q690">
        <f>INDEX(RawData!Q$2:Q$1048576,MATCH(FmtData!$B$4+(ROW()-10),RawData!$A$2:$A$1048576,0))</f>
        <v>163.27699999999999</v>
      </c>
      <c r="R690">
        <f>INDEX(RawData!R$2:R$1048576,MATCH(FmtData!$B$4+(ROW()-10),RawData!$A$2:$A$1048576,0))</f>
        <v>0.10252799999999999</v>
      </c>
      <c r="S690">
        <f>INDEX(RawData!S$2:S$1048576,MATCH(FmtData!$B$4+(ROW()-10),RawData!$A$2:$A$1048576,0))</f>
        <v>0.51827400000000001</v>
      </c>
      <c r="T690">
        <f>INDEX(RawData!T$2:T$1048576,MATCH(FmtData!$B$4+(ROW()-10),RawData!$A$2:$A$1048576,0))</f>
        <v>-0.483209</v>
      </c>
      <c r="U690">
        <f>INDEX(RawData!U$2:U$1048576,MATCH(FmtData!$B$4+(ROW()-10),RawData!$A$2:$A$1048576,0))</f>
        <v>0</v>
      </c>
      <c r="V690">
        <f>INDEX(RawData!V$2:V$1048576,MATCH(FmtData!$B$4+(ROW()-10),RawData!$A$2:$A$1048576,0))</f>
        <v>0</v>
      </c>
      <c r="W690" s="8">
        <f t="shared" si="221"/>
        <v>0</v>
      </c>
      <c r="X690" s="8">
        <f t="shared" si="222"/>
        <v>0</v>
      </c>
      <c r="Y690" s="8">
        <f t="shared" si="223"/>
        <v>0</v>
      </c>
      <c r="Z690" s="8">
        <f t="shared" si="224"/>
        <v>8.1940652849528242</v>
      </c>
      <c r="AA690" s="8">
        <f t="shared" si="225"/>
        <v>8.1940652849528242</v>
      </c>
      <c r="AB690" s="8">
        <f t="shared" si="226"/>
        <v>8.1940652849528242</v>
      </c>
      <c r="AC690" s="6">
        <f t="shared" si="241"/>
        <v>-322.55200000000002</v>
      </c>
      <c r="AD690" s="41">
        <f t="shared" si="227"/>
        <v>-80.357944256043595</v>
      </c>
      <c r="AE690" s="15">
        <f t="shared" si="228"/>
        <v>0</v>
      </c>
      <c r="AF690" s="15">
        <f t="shared" si="229"/>
        <v>0</v>
      </c>
      <c r="AG690" s="15">
        <f t="shared" si="230"/>
        <v>0</v>
      </c>
      <c r="AH690" s="15">
        <f t="shared" si="231"/>
        <v>-109.83361161986056</v>
      </c>
      <c r="AI690" s="17">
        <f t="shared" si="232"/>
        <v>1.0012098178572193</v>
      </c>
      <c r="AJ690" s="17">
        <f t="shared" si="233"/>
        <v>0.82264229262012079</v>
      </c>
      <c r="AK690" s="17">
        <f t="shared" si="234"/>
        <v>0.75327406097449157</v>
      </c>
      <c r="AL690" s="17">
        <f t="shared" si="235"/>
        <v>0.75327406097449157</v>
      </c>
      <c r="AM690" s="17">
        <f t="shared" si="236"/>
        <v>0.75327406097449157</v>
      </c>
      <c r="AN690" s="17">
        <f t="shared" si="237"/>
        <v>0.92842229262012066</v>
      </c>
      <c r="AO690" s="17">
        <f t="shared" si="220"/>
        <v>-212.71838838013946</v>
      </c>
      <c r="AP690" s="17">
        <f t="shared" si="238"/>
        <v>7.5327406097449154</v>
      </c>
      <c r="AQ690" s="17">
        <f t="shared" si="239"/>
        <v>10.012098178572193</v>
      </c>
      <c r="AR690" s="17">
        <f t="shared" si="240"/>
        <v>19.845593375748503</v>
      </c>
    </row>
    <row r="691" spans="2:44" x14ac:dyDescent="0.25">
      <c r="B691">
        <f>INDEX(RawData!$A$2:$A$1048576,MATCH(FmtData!$B$4+(ROW()-10),RawData!$A$2:$A$1048576,0))</f>
        <v>8439</v>
      </c>
      <c r="C6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1)</f>
        <v>42173.656226851854</v>
      </c>
      <c r="D691" s="45">
        <f>IF($B$6=1,MID(INDEX(RawData!$B$2:$B$1048576, MATCH(FmtData!$B$4+(ROW()-10),RawData!$A$2:$A$1048576,0)),12,8)-6/24,INDEX(RawData!$C$2:$C$1048576, MATCH(FmtData!$B$4+(ROW()-10),RawData!$A$2:$A$1048576,0)))</f>
        <v>0.65622685185185192</v>
      </c>
      <c r="E691" s="62">
        <f>INDEX(RawData!E$2:E$1048576,MATCH(FmtData!$B$4+(ROW()-10),RawData!$A$2:$A$1048576,0))</f>
        <v>2878.37</v>
      </c>
      <c r="F691">
        <f>INDEX(RawData!F$2:F$1048576,MATCH(FmtData!$B$4+(ROW()-10),RawData!$A$2:$A$1048576,0))</f>
        <v>-0.15307599999999999</v>
      </c>
      <c r="G691">
        <f>INDEX(RawData!G$2:G$1048576,MATCH(FmtData!$B$4+(ROW()-10),RawData!$A$2:$A$1048576,0))</f>
        <v>-189.75800000000001</v>
      </c>
      <c r="H691">
        <f>INDEX(RawData!H$2:H$1048576,MATCH(FmtData!$B$4+(ROW()-10),RawData!$A$2:$A$1048576,0))</f>
        <v>-9.9654800000000002E-2</v>
      </c>
      <c r="I691">
        <f>INDEX(RawData!I$2:I$1048576,MATCH(FmtData!$B$4+(ROW()-10),RawData!$A$2:$A$1048576,0))</f>
        <v>-0.61458100000000004</v>
      </c>
      <c r="J691">
        <f>INDEX(RawData!J$2:J$1048576,MATCH(FmtData!$B$4+(ROW()-10),RawData!$A$2:$A$1048576,0))</f>
        <v>174.6</v>
      </c>
      <c r="K691">
        <f>INDEX(RawData!K$2:K$1048576,MATCH(FmtData!$B$4+(ROW()-10),RawData!$A$2:$A$1048576,0))</f>
        <v>172</v>
      </c>
      <c r="L691">
        <f>INDEX(RawData!L$2:L$1048576,MATCH(FmtData!$B$4+(ROW()-10),RawData!$A$2:$A$1048576,0))</f>
        <v>144.6</v>
      </c>
      <c r="M691">
        <f>INDEX(RawData!M$2:M$1048576,MATCH(FmtData!$B$4+(ROW()-10),RawData!$A$2:$A$1048576,0))</f>
        <v>24.1</v>
      </c>
      <c r="N691">
        <f>INDEX(RawData!N$2:N$1048576,MATCH(FmtData!$B$4+(ROW()-10),RawData!$A$2:$A$1048576,0))</f>
        <v>0</v>
      </c>
      <c r="O691">
        <f>INDEX(RawData!O$2:O$1048576,MATCH(FmtData!$B$4+(ROW()-10),RawData!$A$2:$A$1048576,0))</f>
        <v>162.30000000000001</v>
      </c>
      <c r="P691">
        <f>INDEX(RawData!P$2:P$1048576,MATCH(FmtData!$B$4+(ROW()-10),RawData!$A$2:$A$1048576,0))</f>
        <v>69.013599999999997</v>
      </c>
      <c r="Q691">
        <f>INDEX(RawData!Q$2:Q$1048576,MATCH(FmtData!$B$4+(ROW()-10),RawData!$A$2:$A$1048576,0))</f>
        <v>163.12200000000001</v>
      </c>
      <c r="R691">
        <f>INDEX(RawData!R$2:R$1048576,MATCH(FmtData!$B$4+(ROW()-10),RawData!$A$2:$A$1048576,0))</f>
        <v>0.10252799999999999</v>
      </c>
      <c r="S691">
        <f>INDEX(RawData!S$2:S$1048576,MATCH(FmtData!$B$4+(ROW()-10),RawData!$A$2:$A$1048576,0))</f>
        <v>0.51827400000000001</v>
      </c>
      <c r="T691">
        <f>INDEX(RawData!T$2:T$1048576,MATCH(FmtData!$B$4+(ROW()-10),RawData!$A$2:$A$1048576,0))</f>
        <v>-0.483209</v>
      </c>
      <c r="U691">
        <f>INDEX(RawData!U$2:U$1048576,MATCH(FmtData!$B$4+(ROW()-10),RawData!$A$2:$A$1048576,0))</f>
        <v>0</v>
      </c>
      <c r="V691">
        <f>INDEX(RawData!V$2:V$1048576,MATCH(FmtData!$B$4+(ROW()-10),RawData!$A$2:$A$1048576,0))</f>
        <v>0</v>
      </c>
      <c r="W691" s="8">
        <f t="shared" si="221"/>
        <v>0</v>
      </c>
      <c r="X691" s="8">
        <f t="shared" si="222"/>
        <v>0</v>
      </c>
      <c r="Y691" s="8">
        <f t="shared" si="223"/>
        <v>0</v>
      </c>
      <c r="Z691" s="8">
        <f t="shared" si="224"/>
        <v>8.1940652849528242</v>
      </c>
      <c r="AA691" s="8">
        <f t="shared" si="225"/>
        <v>8.1940652849528242</v>
      </c>
      <c r="AB691" s="8">
        <f t="shared" si="226"/>
        <v>8.1940652849528242</v>
      </c>
      <c r="AC691" s="6">
        <f t="shared" si="241"/>
        <v>-322.70699999999999</v>
      </c>
      <c r="AD691" s="41">
        <f t="shared" si="227"/>
        <v>-80.512944256043568</v>
      </c>
      <c r="AE691" s="15">
        <f t="shared" si="228"/>
        <v>0</v>
      </c>
      <c r="AF691" s="15">
        <f t="shared" si="229"/>
        <v>0</v>
      </c>
      <c r="AG691" s="15">
        <f t="shared" si="230"/>
        <v>0</v>
      </c>
      <c r="AH691" s="15">
        <f t="shared" si="231"/>
        <v>-109.98861161986054</v>
      </c>
      <c r="AI691" s="17">
        <f t="shared" si="232"/>
        <v>1.0013682020761878</v>
      </c>
      <c r="AJ691" s="17">
        <f t="shared" si="233"/>
        <v>0.82274921571510384</v>
      </c>
      <c r="AK691" s="17">
        <f t="shared" si="234"/>
        <v>0.75327406097449157</v>
      </c>
      <c r="AL691" s="17">
        <f t="shared" si="235"/>
        <v>0.75327406097449157</v>
      </c>
      <c r="AM691" s="17">
        <f t="shared" si="236"/>
        <v>0.75327406097449157</v>
      </c>
      <c r="AN691" s="17">
        <f t="shared" si="237"/>
        <v>0.92852921571510372</v>
      </c>
      <c r="AO691" s="17">
        <f t="shared" si="220"/>
        <v>-212.71838838013946</v>
      </c>
      <c r="AP691" s="17">
        <f t="shared" si="238"/>
        <v>7.5327406097449154</v>
      </c>
      <c r="AQ691" s="17">
        <f t="shared" si="239"/>
        <v>10.013682020761879</v>
      </c>
      <c r="AR691" s="17">
        <f t="shared" si="240"/>
        <v>19.845593375748503</v>
      </c>
    </row>
    <row r="692" spans="2:44" x14ac:dyDescent="0.25">
      <c r="B692">
        <f>INDEX(RawData!$A$2:$A$1048576,MATCH(FmtData!$B$4+(ROW()-10),RawData!$A$2:$A$1048576,0))</f>
        <v>8440</v>
      </c>
      <c r="C6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2)</f>
        <v>42173.656342592592</v>
      </c>
      <c r="D692" s="45">
        <f>IF($B$6=1,MID(INDEX(RawData!$B$2:$B$1048576, MATCH(FmtData!$B$4+(ROW()-10),RawData!$A$2:$A$1048576,0)),12,8)-6/24,INDEX(RawData!$C$2:$C$1048576, MATCH(FmtData!$B$4+(ROW()-10),RawData!$A$2:$A$1048576,0)))</f>
        <v>0.65634259259259264</v>
      </c>
      <c r="E692" s="62">
        <f>INDEX(RawData!E$2:E$1048576,MATCH(FmtData!$B$4+(ROW()-10),RawData!$A$2:$A$1048576,0))</f>
        <v>2878.37</v>
      </c>
      <c r="F692">
        <f>INDEX(RawData!F$2:F$1048576,MATCH(FmtData!$B$4+(ROW()-10),RawData!$A$2:$A$1048576,0))</f>
        <v>-0.15307599999999999</v>
      </c>
      <c r="G692">
        <f>INDEX(RawData!G$2:G$1048576,MATCH(FmtData!$B$4+(ROW()-10),RawData!$A$2:$A$1048576,0))</f>
        <v>-189.75800000000001</v>
      </c>
      <c r="H692">
        <f>INDEX(RawData!H$2:H$1048576,MATCH(FmtData!$B$4+(ROW()-10),RawData!$A$2:$A$1048576,0))</f>
        <v>-9.9654800000000002E-2</v>
      </c>
      <c r="I692">
        <f>INDEX(RawData!I$2:I$1048576,MATCH(FmtData!$B$4+(ROW()-10),RawData!$A$2:$A$1048576,0))</f>
        <v>-0.61552499999999999</v>
      </c>
      <c r="J692">
        <f>INDEX(RawData!J$2:J$1048576,MATCH(FmtData!$B$4+(ROW()-10),RawData!$A$2:$A$1048576,0))</f>
        <v>174.5</v>
      </c>
      <c r="K692">
        <f>INDEX(RawData!K$2:K$1048576,MATCH(FmtData!$B$4+(ROW()-10),RawData!$A$2:$A$1048576,0))</f>
        <v>172.4</v>
      </c>
      <c r="L692">
        <f>INDEX(RawData!L$2:L$1048576,MATCH(FmtData!$B$4+(ROW()-10),RawData!$A$2:$A$1048576,0))</f>
        <v>144.6</v>
      </c>
      <c r="M692">
        <f>INDEX(RawData!M$2:M$1048576,MATCH(FmtData!$B$4+(ROW()-10),RawData!$A$2:$A$1048576,0))</f>
        <v>24.3</v>
      </c>
      <c r="N692">
        <f>INDEX(RawData!N$2:N$1048576,MATCH(FmtData!$B$4+(ROW()-10),RawData!$A$2:$A$1048576,0))</f>
        <v>0</v>
      </c>
      <c r="O692">
        <f>INDEX(RawData!O$2:O$1048576,MATCH(FmtData!$B$4+(ROW()-10),RawData!$A$2:$A$1048576,0))</f>
        <v>162.1</v>
      </c>
      <c r="P692">
        <f>INDEX(RawData!P$2:P$1048576,MATCH(FmtData!$B$4+(ROW()-10),RawData!$A$2:$A$1048576,0))</f>
        <v>69.013599999999997</v>
      </c>
      <c r="Q692">
        <f>INDEX(RawData!Q$2:Q$1048576,MATCH(FmtData!$B$4+(ROW()-10),RawData!$A$2:$A$1048576,0))</f>
        <v>163.12200000000001</v>
      </c>
      <c r="R692">
        <f>INDEX(RawData!R$2:R$1048576,MATCH(FmtData!$B$4+(ROW()-10),RawData!$A$2:$A$1048576,0))</f>
        <v>0.10252799999999999</v>
      </c>
      <c r="S692">
        <f>INDEX(RawData!S$2:S$1048576,MATCH(FmtData!$B$4+(ROW()-10),RawData!$A$2:$A$1048576,0))</f>
        <v>0.51827400000000001</v>
      </c>
      <c r="T692">
        <f>INDEX(RawData!T$2:T$1048576,MATCH(FmtData!$B$4+(ROW()-10),RawData!$A$2:$A$1048576,0))</f>
        <v>-0.483209</v>
      </c>
      <c r="U692">
        <f>INDEX(RawData!U$2:U$1048576,MATCH(FmtData!$B$4+(ROW()-10),RawData!$A$2:$A$1048576,0))</f>
        <v>0</v>
      </c>
      <c r="V692">
        <f>INDEX(RawData!V$2:V$1048576,MATCH(FmtData!$B$4+(ROW()-10),RawData!$A$2:$A$1048576,0))</f>
        <v>0</v>
      </c>
      <c r="W692" s="8">
        <f t="shared" si="221"/>
        <v>0</v>
      </c>
      <c r="X692" s="8">
        <f t="shared" si="222"/>
        <v>0</v>
      </c>
      <c r="Y692" s="8">
        <f t="shared" si="223"/>
        <v>0</v>
      </c>
      <c r="Z692" s="8">
        <f t="shared" si="224"/>
        <v>8.1940652849528242</v>
      </c>
      <c r="AA692" s="8">
        <f t="shared" si="225"/>
        <v>8.1940652849528242</v>
      </c>
      <c r="AB692" s="8">
        <f t="shared" si="226"/>
        <v>8.1940652849528242</v>
      </c>
      <c r="AC692" s="6">
        <f t="shared" si="241"/>
        <v>-322.70699999999999</v>
      </c>
      <c r="AD692" s="41">
        <f t="shared" si="227"/>
        <v>-80.512944256043568</v>
      </c>
      <c r="AE692" s="15">
        <f t="shared" si="228"/>
        <v>0</v>
      </c>
      <c r="AF692" s="15">
        <f t="shared" si="229"/>
        <v>0</v>
      </c>
      <c r="AG692" s="15">
        <f t="shared" si="230"/>
        <v>0</v>
      </c>
      <c r="AH692" s="15">
        <f t="shared" si="231"/>
        <v>-109.98861161986054</v>
      </c>
      <c r="AI692" s="17">
        <f t="shared" si="232"/>
        <v>1.0013682020761878</v>
      </c>
      <c r="AJ692" s="17">
        <f t="shared" si="233"/>
        <v>0.82274921571510384</v>
      </c>
      <c r="AK692" s="17">
        <f t="shared" si="234"/>
        <v>0.75327406097449157</v>
      </c>
      <c r="AL692" s="17">
        <f t="shared" si="235"/>
        <v>0.75327406097449157</v>
      </c>
      <c r="AM692" s="17">
        <f t="shared" si="236"/>
        <v>0.75327406097449157</v>
      </c>
      <c r="AN692" s="17">
        <f t="shared" si="237"/>
        <v>0.92852921571510372</v>
      </c>
      <c r="AO692" s="17">
        <f t="shared" si="220"/>
        <v>-212.71838838013946</v>
      </c>
      <c r="AP692" s="17">
        <f t="shared" si="238"/>
        <v>7.5327406097449154</v>
      </c>
      <c r="AQ692" s="17">
        <f t="shared" si="239"/>
        <v>10.013682020761879</v>
      </c>
      <c r="AR692" s="17">
        <f t="shared" si="240"/>
        <v>19.845593375748503</v>
      </c>
    </row>
    <row r="693" spans="2:44" x14ac:dyDescent="0.25">
      <c r="B693">
        <f>INDEX(RawData!$A$2:$A$1048576,MATCH(FmtData!$B$4+(ROW()-10),RawData!$A$2:$A$1048576,0))</f>
        <v>8441</v>
      </c>
      <c r="C6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3)</f>
        <v>42173.656469907408</v>
      </c>
      <c r="D693" s="45">
        <f>IF($B$6=1,MID(INDEX(RawData!$B$2:$B$1048576, MATCH(FmtData!$B$4+(ROW()-10),RawData!$A$2:$A$1048576,0)),12,8)-6/24,INDEX(RawData!$C$2:$C$1048576, MATCH(FmtData!$B$4+(ROW()-10),RawData!$A$2:$A$1048576,0)))</f>
        <v>0.6564699074074074</v>
      </c>
      <c r="E693" s="62">
        <f>INDEX(RawData!E$2:E$1048576,MATCH(FmtData!$B$4+(ROW()-10),RawData!$A$2:$A$1048576,0))</f>
        <v>2878.37</v>
      </c>
      <c r="F693">
        <f>INDEX(RawData!F$2:F$1048576,MATCH(FmtData!$B$4+(ROW()-10),RawData!$A$2:$A$1048576,0))</f>
        <v>-0.15307599999999999</v>
      </c>
      <c r="G693">
        <f>INDEX(RawData!G$2:G$1048576,MATCH(FmtData!$B$4+(ROW()-10),RawData!$A$2:$A$1048576,0))</f>
        <v>-189.75800000000001</v>
      </c>
      <c r="H693">
        <f>INDEX(RawData!H$2:H$1048576,MATCH(FmtData!$B$4+(ROW()-10),RawData!$A$2:$A$1048576,0))</f>
        <v>-9.9654800000000002E-2</v>
      </c>
      <c r="I693">
        <f>INDEX(RawData!I$2:I$1048576,MATCH(FmtData!$B$4+(ROW()-10),RawData!$A$2:$A$1048576,0))</f>
        <v>-0.61514800000000003</v>
      </c>
      <c r="J693">
        <f>INDEX(RawData!J$2:J$1048576,MATCH(FmtData!$B$4+(ROW()-10),RawData!$A$2:$A$1048576,0))</f>
        <v>174.4</v>
      </c>
      <c r="K693">
        <f>INDEX(RawData!K$2:K$1048576,MATCH(FmtData!$B$4+(ROW()-10),RawData!$A$2:$A$1048576,0))</f>
        <v>172.6</v>
      </c>
      <c r="L693">
        <f>INDEX(RawData!L$2:L$1048576,MATCH(FmtData!$B$4+(ROW()-10),RawData!$A$2:$A$1048576,0))</f>
        <v>144.6</v>
      </c>
      <c r="M693">
        <f>INDEX(RawData!M$2:M$1048576,MATCH(FmtData!$B$4+(ROW()-10),RawData!$A$2:$A$1048576,0))</f>
        <v>24.2</v>
      </c>
      <c r="N693">
        <f>INDEX(RawData!N$2:N$1048576,MATCH(FmtData!$B$4+(ROW()-10),RawData!$A$2:$A$1048576,0))</f>
        <v>0</v>
      </c>
      <c r="O693">
        <f>INDEX(RawData!O$2:O$1048576,MATCH(FmtData!$B$4+(ROW()-10),RawData!$A$2:$A$1048576,0))</f>
        <v>162.1</v>
      </c>
      <c r="P693">
        <f>INDEX(RawData!P$2:P$1048576,MATCH(FmtData!$B$4+(ROW()-10),RawData!$A$2:$A$1048576,0))</f>
        <v>69.013599999999997</v>
      </c>
      <c r="Q693">
        <f>INDEX(RawData!Q$2:Q$1048576,MATCH(FmtData!$B$4+(ROW()-10),RawData!$A$2:$A$1048576,0))</f>
        <v>162.99799999999999</v>
      </c>
      <c r="R693">
        <f>INDEX(RawData!R$2:R$1048576,MATCH(FmtData!$B$4+(ROW()-10),RawData!$A$2:$A$1048576,0))</f>
        <v>0.10252799999999999</v>
      </c>
      <c r="S693">
        <f>INDEX(RawData!S$2:S$1048576,MATCH(FmtData!$B$4+(ROW()-10),RawData!$A$2:$A$1048576,0))</f>
        <v>0.51827400000000001</v>
      </c>
      <c r="T693">
        <f>INDEX(RawData!T$2:T$1048576,MATCH(FmtData!$B$4+(ROW()-10),RawData!$A$2:$A$1048576,0))</f>
        <v>-0.483209</v>
      </c>
      <c r="U693">
        <f>INDEX(RawData!U$2:U$1048576,MATCH(FmtData!$B$4+(ROW()-10),RawData!$A$2:$A$1048576,0))</f>
        <v>0</v>
      </c>
      <c r="V693">
        <f>INDEX(RawData!V$2:V$1048576,MATCH(FmtData!$B$4+(ROW()-10),RawData!$A$2:$A$1048576,0))</f>
        <v>0</v>
      </c>
      <c r="W693" s="8">
        <f t="shared" si="221"/>
        <v>0</v>
      </c>
      <c r="X693" s="8">
        <f t="shared" si="222"/>
        <v>0</v>
      </c>
      <c r="Y693" s="8">
        <f t="shared" si="223"/>
        <v>0</v>
      </c>
      <c r="Z693" s="8">
        <f t="shared" si="224"/>
        <v>8.1940652849528242</v>
      </c>
      <c r="AA693" s="8">
        <f t="shared" si="225"/>
        <v>8.1940652849528242</v>
      </c>
      <c r="AB693" s="8">
        <f t="shared" si="226"/>
        <v>8.1940652849528242</v>
      </c>
      <c r="AC693" s="6">
        <f t="shared" si="241"/>
        <v>-322.83100000000002</v>
      </c>
      <c r="AD693" s="41">
        <f t="shared" si="227"/>
        <v>-80.636944256043591</v>
      </c>
      <c r="AE693" s="15">
        <f t="shared" si="228"/>
        <v>0</v>
      </c>
      <c r="AF693" s="15">
        <f t="shared" si="229"/>
        <v>0</v>
      </c>
      <c r="AG693" s="15">
        <f t="shared" si="230"/>
        <v>0</v>
      </c>
      <c r="AH693" s="15">
        <f t="shared" si="231"/>
        <v>-110.11261161986056</v>
      </c>
      <c r="AI693" s="17">
        <f t="shared" si="232"/>
        <v>1.0014949455354871</v>
      </c>
      <c r="AJ693" s="17">
        <f t="shared" si="233"/>
        <v>0.82283477420535589</v>
      </c>
      <c r="AK693" s="17">
        <f t="shared" si="234"/>
        <v>0.75327406097449157</v>
      </c>
      <c r="AL693" s="17">
        <f t="shared" si="235"/>
        <v>0.75327406097449157</v>
      </c>
      <c r="AM693" s="17">
        <f t="shared" si="236"/>
        <v>0.75327406097449157</v>
      </c>
      <c r="AN693" s="17">
        <f t="shared" si="237"/>
        <v>0.92861477420535576</v>
      </c>
      <c r="AO693" s="17">
        <f t="shared" si="220"/>
        <v>-212.71838838013946</v>
      </c>
      <c r="AP693" s="17">
        <f t="shared" si="238"/>
        <v>7.5327406097449154</v>
      </c>
      <c r="AQ693" s="17">
        <f t="shared" si="239"/>
        <v>10.014949455354872</v>
      </c>
      <c r="AR693" s="17">
        <f t="shared" si="240"/>
        <v>19.845593375748503</v>
      </c>
    </row>
    <row r="694" spans="2:44" x14ac:dyDescent="0.25">
      <c r="B694">
        <f>INDEX(RawData!$A$2:$A$1048576,MATCH(FmtData!$B$4+(ROW()-10),RawData!$A$2:$A$1048576,0))</f>
        <v>8442</v>
      </c>
      <c r="C6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4)</f>
        <v>42173.656585648147</v>
      </c>
      <c r="D694" s="45">
        <f>IF($B$6=1,MID(INDEX(RawData!$B$2:$B$1048576, MATCH(FmtData!$B$4+(ROW()-10),RawData!$A$2:$A$1048576,0)),12,8)-6/24,INDEX(RawData!$C$2:$C$1048576, MATCH(FmtData!$B$4+(ROW()-10),RawData!$A$2:$A$1048576,0)))</f>
        <v>0.65658564814814813</v>
      </c>
      <c r="E694" s="62">
        <f>INDEX(RawData!E$2:E$1048576,MATCH(FmtData!$B$4+(ROW()-10),RawData!$A$2:$A$1048576,0))</f>
        <v>2878.37</v>
      </c>
      <c r="F694">
        <f>INDEX(RawData!F$2:F$1048576,MATCH(FmtData!$B$4+(ROW()-10),RawData!$A$2:$A$1048576,0))</f>
        <v>-0.15307599999999999</v>
      </c>
      <c r="G694">
        <f>INDEX(RawData!G$2:G$1048576,MATCH(FmtData!$B$4+(ROW()-10),RawData!$A$2:$A$1048576,0))</f>
        <v>-189.75800000000001</v>
      </c>
      <c r="H694">
        <f>INDEX(RawData!H$2:H$1048576,MATCH(FmtData!$B$4+(ROW()-10),RawData!$A$2:$A$1048576,0))</f>
        <v>-9.9654800000000002E-2</v>
      </c>
      <c r="I694">
        <f>INDEX(RawData!I$2:I$1048576,MATCH(FmtData!$B$4+(ROW()-10),RawData!$A$2:$A$1048576,0))</f>
        <v>-0.61596499999999998</v>
      </c>
      <c r="J694">
        <f>INDEX(RawData!J$2:J$1048576,MATCH(FmtData!$B$4+(ROW()-10),RawData!$A$2:$A$1048576,0))</f>
        <v>174.3</v>
      </c>
      <c r="K694">
        <f>INDEX(RawData!K$2:K$1048576,MATCH(FmtData!$B$4+(ROW()-10),RawData!$A$2:$A$1048576,0))</f>
        <v>172.9</v>
      </c>
      <c r="L694">
        <f>INDEX(RawData!L$2:L$1048576,MATCH(FmtData!$B$4+(ROW()-10),RawData!$A$2:$A$1048576,0))</f>
        <v>144.6</v>
      </c>
      <c r="M694">
        <f>INDEX(RawData!M$2:M$1048576,MATCH(FmtData!$B$4+(ROW()-10),RawData!$A$2:$A$1048576,0))</f>
        <v>24.1</v>
      </c>
      <c r="N694">
        <f>INDEX(RawData!N$2:N$1048576,MATCH(FmtData!$B$4+(ROW()-10),RawData!$A$2:$A$1048576,0))</f>
        <v>0</v>
      </c>
      <c r="O694">
        <f>INDEX(RawData!O$2:O$1048576,MATCH(FmtData!$B$4+(ROW()-10),RawData!$A$2:$A$1048576,0))</f>
        <v>162.1</v>
      </c>
      <c r="P694">
        <f>INDEX(RawData!P$2:P$1048576,MATCH(FmtData!$B$4+(ROW()-10),RawData!$A$2:$A$1048576,0))</f>
        <v>69.013599999999997</v>
      </c>
      <c r="Q694">
        <f>INDEX(RawData!Q$2:Q$1048576,MATCH(FmtData!$B$4+(ROW()-10),RawData!$A$2:$A$1048576,0))</f>
        <v>162.88999999999999</v>
      </c>
      <c r="R694">
        <f>INDEX(RawData!R$2:R$1048576,MATCH(FmtData!$B$4+(ROW()-10),RawData!$A$2:$A$1048576,0))</f>
        <v>0.10252799999999999</v>
      </c>
      <c r="S694">
        <f>INDEX(RawData!S$2:S$1048576,MATCH(FmtData!$B$4+(ROW()-10),RawData!$A$2:$A$1048576,0))</f>
        <v>0.51827400000000001</v>
      </c>
      <c r="T694">
        <f>INDEX(RawData!T$2:T$1048576,MATCH(FmtData!$B$4+(ROW()-10),RawData!$A$2:$A$1048576,0))</f>
        <v>-0.483209</v>
      </c>
      <c r="U694">
        <f>INDEX(RawData!U$2:U$1048576,MATCH(FmtData!$B$4+(ROW()-10),RawData!$A$2:$A$1048576,0))</f>
        <v>0</v>
      </c>
      <c r="V694">
        <f>INDEX(RawData!V$2:V$1048576,MATCH(FmtData!$B$4+(ROW()-10),RawData!$A$2:$A$1048576,0))</f>
        <v>0</v>
      </c>
      <c r="W694" s="8">
        <f t="shared" si="221"/>
        <v>0</v>
      </c>
      <c r="X694" s="8">
        <f t="shared" si="222"/>
        <v>0</v>
      </c>
      <c r="Y694" s="8">
        <f t="shared" si="223"/>
        <v>0</v>
      </c>
      <c r="Z694" s="8">
        <f t="shared" si="224"/>
        <v>8.1940652849528242</v>
      </c>
      <c r="AA694" s="8">
        <f t="shared" si="225"/>
        <v>8.1940652849528242</v>
      </c>
      <c r="AB694" s="8">
        <f t="shared" si="226"/>
        <v>8.1940652849528242</v>
      </c>
      <c r="AC694" s="6">
        <f t="shared" si="241"/>
        <v>-322.93900000000002</v>
      </c>
      <c r="AD694" s="41">
        <f t="shared" si="227"/>
        <v>-80.744944256043595</v>
      </c>
      <c r="AE694" s="15">
        <f t="shared" si="228"/>
        <v>0</v>
      </c>
      <c r="AF694" s="15">
        <f t="shared" si="229"/>
        <v>0</v>
      </c>
      <c r="AG694" s="15">
        <f t="shared" si="230"/>
        <v>0</v>
      </c>
      <c r="AH694" s="15">
        <f t="shared" si="231"/>
        <v>-110.22061161986056</v>
      </c>
      <c r="AI694" s="17">
        <f t="shared" si="232"/>
        <v>1.0016053611441302</v>
      </c>
      <c r="AJ694" s="17">
        <f t="shared" si="233"/>
        <v>0.82290930739036261</v>
      </c>
      <c r="AK694" s="17">
        <f t="shared" si="234"/>
        <v>0.75327406097449157</v>
      </c>
      <c r="AL694" s="17">
        <f t="shared" si="235"/>
        <v>0.75327406097449157</v>
      </c>
      <c r="AM694" s="17">
        <f t="shared" si="236"/>
        <v>0.75327406097449157</v>
      </c>
      <c r="AN694" s="17">
        <f t="shared" si="237"/>
        <v>0.92868930739036248</v>
      </c>
      <c r="AO694" s="17">
        <f t="shared" si="220"/>
        <v>-212.71838838013946</v>
      </c>
      <c r="AP694" s="17">
        <f t="shared" si="238"/>
        <v>7.5327406097449154</v>
      </c>
      <c r="AQ694" s="17">
        <f t="shared" si="239"/>
        <v>10.016053611441302</v>
      </c>
      <c r="AR694" s="17">
        <f t="shared" si="240"/>
        <v>19.845593375748503</v>
      </c>
    </row>
    <row r="695" spans="2:44" x14ac:dyDescent="0.25">
      <c r="B695">
        <f>INDEX(RawData!$A$2:$A$1048576,MATCH(FmtData!$B$4+(ROW()-10),RawData!$A$2:$A$1048576,0))</f>
        <v>8443</v>
      </c>
      <c r="C6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5)</f>
        <v>42173.656701388885</v>
      </c>
      <c r="D695" s="45">
        <f>IF($B$6=1,MID(INDEX(RawData!$B$2:$B$1048576, MATCH(FmtData!$B$4+(ROW()-10),RawData!$A$2:$A$1048576,0)),12,8)-6/24,INDEX(RawData!$C$2:$C$1048576, MATCH(FmtData!$B$4+(ROW()-10),RawData!$A$2:$A$1048576,0)))</f>
        <v>0.65670138888888896</v>
      </c>
      <c r="E695" s="62">
        <f>INDEX(RawData!E$2:E$1048576,MATCH(FmtData!$B$4+(ROW()-10),RawData!$A$2:$A$1048576,0))</f>
        <v>2878.37</v>
      </c>
      <c r="F695">
        <f>INDEX(RawData!F$2:F$1048576,MATCH(FmtData!$B$4+(ROW()-10),RawData!$A$2:$A$1048576,0))</f>
        <v>-0.15307599999999999</v>
      </c>
      <c r="G695">
        <f>INDEX(RawData!G$2:G$1048576,MATCH(FmtData!$B$4+(ROW()-10),RawData!$A$2:$A$1048576,0))</f>
        <v>-189.75800000000001</v>
      </c>
      <c r="H695">
        <f>INDEX(RawData!H$2:H$1048576,MATCH(FmtData!$B$4+(ROW()-10),RawData!$A$2:$A$1048576,0))</f>
        <v>-9.9654800000000002E-2</v>
      </c>
      <c r="I695">
        <f>INDEX(RawData!I$2:I$1048576,MATCH(FmtData!$B$4+(ROW()-10),RawData!$A$2:$A$1048576,0))</f>
        <v>-0.61533599999999999</v>
      </c>
      <c r="J695">
        <f>INDEX(RawData!J$2:J$1048576,MATCH(FmtData!$B$4+(ROW()-10),RawData!$A$2:$A$1048576,0))</f>
        <v>174.1</v>
      </c>
      <c r="K695">
        <f>INDEX(RawData!K$2:K$1048576,MATCH(FmtData!$B$4+(ROW()-10),RawData!$A$2:$A$1048576,0))</f>
        <v>173.4</v>
      </c>
      <c r="L695">
        <f>INDEX(RawData!L$2:L$1048576,MATCH(FmtData!$B$4+(ROW()-10),RawData!$A$2:$A$1048576,0))</f>
        <v>144.6</v>
      </c>
      <c r="M695">
        <f>INDEX(RawData!M$2:M$1048576,MATCH(FmtData!$B$4+(ROW()-10),RawData!$A$2:$A$1048576,0))</f>
        <v>24.1</v>
      </c>
      <c r="N695">
        <f>INDEX(RawData!N$2:N$1048576,MATCH(FmtData!$B$4+(ROW()-10),RawData!$A$2:$A$1048576,0))</f>
        <v>0</v>
      </c>
      <c r="O695">
        <f>INDEX(RawData!O$2:O$1048576,MATCH(FmtData!$B$4+(ROW()-10),RawData!$A$2:$A$1048576,0))</f>
        <v>162.1</v>
      </c>
      <c r="P695">
        <f>INDEX(RawData!P$2:P$1048576,MATCH(FmtData!$B$4+(ROW()-10),RawData!$A$2:$A$1048576,0))</f>
        <v>69.013599999999997</v>
      </c>
      <c r="Q695">
        <f>INDEX(RawData!Q$2:Q$1048576,MATCH(FmtData!$B$4+(ROW()-10),RawData!$A$2:$A$1048576,0))</f>
        <v>162.88999999999999</v>
      </c>
      <c r="R695">
        <f>INDEX(RawData!R$2:R$1048576,MATCH(FmtData!$B$4+(ROW()-10),RawData!$A$2:$A$1048576,0))</f>
        <v>0.10252799999999999</v>
      </c>
      <c r="S695">
        <f>INDEX(RawData!S$2:S$1048576,MATCH(FmtData!$B$4+(ROW()-10),RawData!$A$2:$A$1048576,0))</f>
        <v>0.51827400000000001</v>
      </c>
      <c r="T695">
        <f>INDEX(RawData!T$2:T$1048576,MATCH(FmtData!$B$4+(ROW()-10),RawData!$A$2:$A$1048576,0))</f>
        <v>-0.483209</v>
      </c>
      <c r="U695">
        <f>INDEX(RawData!U$2:U$1048576,MATCH(FmtData!$B$4+(ROW()-10),RawData!$A$2:$A$1048576,0))</f>
        <v>0</v>
      </c>
      <c r="V695">
        <f>INDEX(RawData!V$2:V$1048576,MATCH(FmtData!$B$4+(ROW()-10),RawData!$A$2:$A$1048576,0))</f>
        <v>0</v>
      </c>
      <c r="W695" s="8">
        <f t="shared" si="221"/>
        <v>0</v>
      </c>
      <c r="X695" s="8">
        <f t="shared" si="222"/>
        <v>0</v>
      </c>
      <c r="Y695" s="8">
        <f t="shared" si="223"/>
        <v>0</v>
      </c>
      <c r="Z695" s="8">
        <f t="shared" si="224"/>
        <v>8.1940652849528242</v>
      </c>
      <c r="AA695" s="8">
        <f t="shared" si="225"/>
        <v>8.1940652849528242</v>
      </c>
      <c r="AB695" s="8">
        <f t="shared" si="226"/>
        <v>8.1940652849528242</v>
      </c>
      <c r="AC695" s="6">
        <f t="shared" si="241"/>
        <v>-322.93900000000002</v>
      </c>
      <c r="AD695" s="41">
        <f t="shared" si="227"/>
        <v>-80.744944256043595</v>
      </c>
      <c r="AE695" s="15">
        <f t="shared" si="228"/>
        <v>0</v>
      </c>
      <c r="AF695" s="15">
        <f t="shared" si="229"/>
        <v>0</v>
      </c>
      <c r="AG695" s="15">
        <f t="shared" si="230"/>
        <v>0</v>
      </c>
      <c r="AH695" s="15">
        <f t="shared" si="231"/>
        <v>-110.22061161986056</v>
      </c>
      <c r="AI695" s="17">
        <f t="shared" si="232"/>
        <v>1.0016053611441302</v>
      </c>
      <c r="AJ695" s="17">
        <f t="shared" si="233"/>
        <v>0.82290930739036261</v>
      </c>
      <c r="AK695" s="17">
        <f t="shared" si="234"/>
        <v>0.75327406097449157</v>
      </c>
      <c r="AL695" s="17">
        <f t="shared" si="235"/>
        <v>0.75327406097449157</v>
      </c>
      <c r="AM695" s="17">
        <f t="shared" si="236"/>
        <v>0.75327406097449157</v>
      </c>
      <c r="AN695" s="17">
        <f t="shared" si="237"/>
        <v>0.92868930739036248</v>
      </c>
      <c r="AO695" s="17">
        <f t="shared" si="220"/>
        <v>-212.71838838013946</v>
      </c>
      <c r="AP695" s="17">
        <f t="shared" si="238"/>
        <v>7.5327406097449154</v>
      </c>
      <c r="AQ695" s="17">
        <f t="shared" si="239"/>
        <v>10.016053611441302</v>
      </c>
      <c r="AR695" s="17">
        <f t="shared" si="240"/>
        <v>19.845593375748503</v>
      </c>
    </row>
    <row r="696" spans="2:44" x14ac:dyDescent="0.25">
      <c r="B696">
        <f>INDEX(RawData!$A$2:$A$1048576,MATCH(FmtData!$B$4+(ROW()-10),RawData!$A$2:$A$1048576,0))</f>
        <v>8444</v>
      </c>
      <c r="C6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6)</f>
        <v>42173.656805555554</v>
      </c>
      <c r="D696" s="45">
        <f>IF($B$6=1,MID(INDEX(RawData!$B$2:$B$1048576, MATCH(FmtData!$B$4+(ROW()-10),RawData!$A$2:$A$1048576,0)),12,8)-6/24,INDEX(RawData!$C$2:$C$1048576, MATCH(FmtData!$B$4+(ROW()-10),RawData!$A$2:$A$1048576,0)))</f>
        <v>0.65680555555555553</v>
      </c>
      <c r="E696" s="62">
        <f>INDEX(RawData!E$2:E$1048576,MATCH(FmtData!$B$4+(ROW()-10),RawData!$A$2:$A$1048576,0))</f>
        <v>2878.37</v>
      </c>
      <c r="F696">
        <f>INDEX(RawData!F$2:F$1048576,MATCH(FmtData!$B$4+(ROW()-10),RawData!$A$2:$A$1048576,0))</f>
        <v>-0.15307599999999999</v>
      </c>
      <c r="G696">
        <f>INDEX(RawData!G$2:G$1048576,MATCH(FmtData!$B$4+(ROW()-10),RawData!$A$2:$A$1048576,0))</f>
        <v>-189.75800000000001</v>
      </c>
      <c r="H696">
        <f>INDEX(RawData!H$2:H$1048576,MATCH(FmtData!$B$4+(ROW()-10),RawData!$A$2:$A$1048576,0))</f>
        <v>-9.9654800000000002E-2</v>
      </c>
      <c r="I696">
        <f>INDEX(RawData!I$2:I$1048576,MATCH(FmtData!$B$4+(ROW()-10),RawData!$A$2:$A$1048576,0))</f>
        <v>-0.61439299999999997</v>
      </c>
      <c r="J696">
        <f>INDEX(RawData!J$2:J$1048576,MATCH(FmtData!$B$4+(ROW()-10),RawData!$A$2:$A$1048576,0))</f>
        <v>174</v>
      </c>
      <c r="K696">
        <f>INDEX(RawData!K$2:K$1048576,MATCH(FmtData!$B$4+(ROW()-10),RawData!$A$2:$A$1048576,0))</f>
        <v>173.9</v>
      </c>
      <c r="L696">
        <f>INDEX(RawData!L$2:L$1048576,MATCH(FmtData!$B$4+(ROW()-10),RawData!$A$2:$A$1048576,0))</f>
        <v>144.6</v>
      </c>
      <c r="M696">
        <f>INDEX(RawData!M$2:M$1048576,MATCH(FmtData!$B$4+(ROW()-10),RawData!$A$2:$A$1048576,0))</f>
        <v>24.2</v>
      </c>
      <c r="N696">
        <f>INDEX(RawData!N$2:N$1048576,MATCH(FmtData!$B$4+(ROW()-10),RawData!$A$2:$A$1048576,0))</f>
        <v>0</v>
      </c>
      <c r="O696">
        <f>INDEX(RawData!O$2:O$1048576,MATCH(FmtData!$B$4+(ROW()-10),RawData!$A$2:$A$1048576,0))</f>
        <v>162</v>
      </c>
      <c r="P696">
        <f>INDEX(RawData!P$2:P$1048576,MATCH(FmtData!$B$4+(ROW()-10),RawData!$A$2:$A$1048576,0))</f>
        <v>69.013599999999997</v>
      </c>
      <c r="Q696">
        <f>INDEX(RawData!Q$2:Q$1048576,MATCH(FmtData!$B$4+(ROW()-10),RawData!$A$2:$A$1048576,0))</f>
        <v>162.76599999999999</v>
      </c>
      <c r="R696">
        <f>INDEX(RawData!R$2:R$1048576,MATCH(FmtData!$B$4+(ROW()-10),RawData!$A$2:$A$1048576,0))</f>
        <v>0.10252799999999999</v>
      </c>
      <c r="S696">
        <f>INDEX(RawData!S$2:S$1048576,MATCH(FmtData!$B$4+(ROW()-10),RawData!$A$2:$A$1048576,0))</f>
        <v>0.51827400000000001</v>
      </c>
      <c r="T696">
        <f>INDEX(RawData!T$2:T$1048576,MATCH(FmtData!$B$4+(ROW()-10),RawData!$A$2:$A$1048576,0))</f>
        <v>-0.483209</v>
      </c>
      <c r="U696">
        <f>INDEX(RawData!U$2:U$1048576,MATCH(FmtData!$B$4+(ROW()-10),RawData!$A$2:$A$1048576,0))</f>
        <v>0</v>
      </c>
      <c r="V696">
        <f>INDEX(RawData!V$2:V$1048576,MATCH(FmtData!$B$4+(ROW()-10),RawData!$A$2:$A$1048576,0))</f>
        <v>0</v>
      </c>
      <c r="W696" s="8">
        <f t="shared" si="221"/>
        <v>0</v>
      </c>
      <c r="X696" s="8">
        <f t="shared" si="222"/>
        <v>0</v>
      </c>
      <c r="Y696" s="8">
        <f t="shared" si="223"/>
        <v>0</v>
      </c>
      <c r="Z696" s="8">
        <f t="shared" si="224"/>
        <v>8.1940652849528242</v>
      </c>
      <c r="AA696" s="8">
        <f t="shared" si="225"/>
        <v>8.1940652849528242</v>
      </c>
      <c r="AB696" s="8">
        <f t="shared" si="226"/>
        <v>8.1940652849528242</v>
      </c>
      <c r="AC696" s="6">
        <f t="shared" si="241"/>
        <v>-323.06299999999999</v>
      </c>
      <c r="AD696" s="41">
        <f t="shared" si="227"/>
        <v>-80.868944256043562</v>
      </c>
      <c r="AE696" s="15">
        <f t="shared" si="228"/>
        <v>0</v>
      </c>
      <c r="AF696" s="15">
        <f t="shared" si="229"/>
        <v>0</v>
      </c>
      <c r="AG696" s="15">
        <f t="shared" si="230"/>
        <v>0</v>
      </c>
      <c r="AH696" s="15">
        <f t="shared" si="231"/>
        <v>-110.34461161986053</v>
      </c>
      <c r="AI696" s="17">
        <f t="shared" si="232"/>
        <v>1.0017321646489215</v>
      </c>
      <c r="AJ696" s="17">
        <f t="shared" si="233"/>
        <v>0.8229948991817635</v>
      </c>
      <c r="AK696" s="17">
        <f t="shared" si="234"/>
        <v>0.75327406097449157</v>
      </c>
      <c r="AL696" s="17">
        <f t="shared" si="235"/>
        <v>0.75327406097449157</v>
      </c>
      <c r="AM696" s="17">
        <f t="shared" si="236"/>
        <v>0.75327406097449157</v>
      </c>
      <c r="AN696" s="17">
        <f t="shared" si="237"/>
        <v>0.92877489918176337</v>
      </c>
      <c r="AO696" s="17">
        <f t="shared" si="220"/>
        <v>-212.71838838013946</v>
      </c>
      <c r="AP696" s="17">
        <f t="shared" si="238"/>
        <v>7.5327406097449154</v>
      </c>
      <c r="AQ696" s="17">
        <f t="shared" si="239"/>
        <v>10.017321646489215</v>
      </c>
      <c r="AR696" s="17">
        <f t="shared" si="240"/>
        <v>19.845593375748503</v>
      </c>
    </row>
    <row r="697" spans="2:44" x14ac:dyDescent="0.25">
      <c r="B697">
        <f>INDEX(RawData!$A$2:$A$1048576,MATCH(FmtData!$B$4+(ROW()-10),RawData!$A$2:$A$1048576,0))</f>
        <v>8445</v>
      </c>
      <c r="C6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7)</f>
        <v>42173.656921296293</v>
      </c>
      <c r="D697" s="45">
        <f>IF($B$6=1,MID(INDEX(RawData!$B$2:$B$1048576, MATCH(FmtData!$B$4+(ROW()-10),RawData!$A$2:$A$1048576,0)),12,8)-6/24,INDEX(RawData!$C$2:$C$1048576, MATCH(FmtData!$B$4+(ROW()-10),RawData!$A$2:$A$1048576,0)))</f>
        <v>0.65692129629629636</v>
      </c>
      <c r="E697" s="62">
        <f>INDEX(RawData!E$2:E$1048576,MATCH(FmtData!$B$4+(ROW()-10),RawData!$A$2:$A$1048576,0))</f>
        <v>2878.37</v>
      </c>
      <c r="F697">
        <f>INDEX(RawData!F$2:F$1048576,MATCH(FmtData!$B$4+(ROW()-10),RawData!$A$2:$A$1048576,0))</f>
        <v>-0.15307599999999999</v>
      </c>
      <c r="G697">
        <f>INDEX(RawData!G$2:G$1048576,MATCH(FmtData!$B$4+(ROW()-10),RawData!$A$2:$A$1048576,0))</f>
        <v>-189.75800000000001</v>
      </c>
      <c r="H697">
        <f>INDEX(RawData!H$2:H$1048576,MATCH(FmtData!$B$4+(ROW()-10),RawData!$A$2:$A$1048576,0))</f>
        <v>-9.9654800000000002E-2</v>
      </c>
      <c r="I697">
        <f>INDEX(RawData!I$2:I$1048576,MATCH(FmtData!$B$4+(ROW()-10),RawData!$A$2:$A$1048576,0))</f>
        <v>-0.61596499999999998</v>
      </c>
      <c r="J697">
        <f>INDEX(RawData!J$2:J$1048576,MATCH(FmtData!$B$4+(ROW()-10),RawData!$A$2:$A$1048576,0))</f>
        <v>173.8</v>
      </c>
      <c r="K697">
        <f>INDEX(RawData!K$2:K$1048576,MATCH(FmtData!$B$4+(ROW()-10),RawData!$A$2:$A$1048576,0))</f>
        <v>174.4</v>
      </c>
      <c r="L697">
        <f>INDEX(RawData!L$2:L$1048576,MATCH(FmtData!$B$4+(ROW()-10),RawData!$A$2:$A$1048576,0))</f>
        <v>144.6</v>
      </c>
      <c r="M697">
        <f>INDEX(RawData!M$2:M$1048576,MATCH(FmtData!$B$4+(ROW()-10),RawData!$A$2:$A$1048576,0))</f>
        <v>24.1</v>
      </c>
      <c r="N697">
        <f>INDEX(RawData!N$2:N$1048576,MATCH(FmtData!$B$4+(ROW()-10),RawData!$A$2:$A$1048576,0))</f>
        <v>0</v>
      </c>
      <c r="O697">
        <f>INDEX(RawData!O$2:O$1048576,MATCH(FmtData!$B$4+(ROW()-10),RawData!$A$2:$A$1048576,0))</f>
        <v>161.9</v>
      </c>
      <c r="P697">
        <f>INDEX(RawData!P$2:P$1048576,MATCH(FmtData!$B$4+(ROW()-10),RawData!$A$2:$A$1048576,0))</f>
        <v>69.013599999999997</v>
      </c>
      <c r="Q697">
        <f>INDEX(RawData!Q$2:Q$1048576,MATCH(FmtData!$B$4+(ROW()-10),RawData!$A$2:$A$1048576,0))</f>
        <v>162.65700000000001</v>
      </c>
      <c r="R697">
        <f>INDEX(RawData!R$2:R$1048576,MATCH(FmtData!$B$4+(ROW()-10),RawData!$A$2:$A$1048576,0))</f>
        <v>0.10252799999999999</v>
      </c>
      <c r="S697">
        <f>INDEX(RawData!S$2:S$1048576,MATCH(FmtData!$B$4+(ROW()-10),RawData!$A$2:$A$1048576,0))</f>
        <v>0.51827400000000001</v>
      </c>
      <c r="T697">
        <f>INDEX(RawData!T$2:T$1048576,MATCH(FmtData!$B$4+(ROW()-10),RawData!$A$2:$A$1048576,0))</f>
        <v>-0.483209</v>
      </c>
      <c r="U697">
        <f>INDEX(RawData!U$2:U$1048576,MATCH(FmtData!$B$4+(ROW()-10),RawData!$A$2:$A$1048576,0))</f>
        <v>0</v>
      </c>
      <c r="V697">
        <f>INDEX(RawData!V$2:V$1048576,MATCH(FmtData!$B$4+(ROW()-10),RawData!$A$2:$A$1048576,0))</f>
        <v>0</v>
      </c>
      <c r="W697" s="8">
        <f t="shared" si="221"/>
        <v>0</v>
      </c>
      <c r="X697" s="8">
        <f t="shared" si="222"/>
        <v>0</v>
      </c>
      <c r="Y697" s="8">
        <f t="shared" si="223"/>
        <v>0</v>
      </c>
      <c r="Z697" s="8">
        <f t="shared" si="224"/>
        <v>8.1940652849528242</v>
      </c>
      <c r="AA697" s="8">
        <f t="shared" si="225"/>
        <v>8.1940652849528242</v>
      </c>
      <c r="AB697" s="8">
        <f t="shared" si="226"/>
        <v>8.1940652849528242</v>
      </c>
      <c r="AC697" s="6">
        <f t="shared" si="241"/>
        <v>-323.17200000000003</v>
      </c>
      <c r="AD697" s="41">
        <f t="shared" si="227"/>
        <v>-80.9779442560436</v>
      </c>
      <c r="AE697" s="15">
        <f t="shared" si="228"/>
        <v>0</v>
      </c>
      <c r="AF697" s="15">
        <f t="shared" si="229"/>
        <v>0</v>
      </c>
      <c r="AG697" s="15">
        <f t="shared" si="230"/>
        <v>0</v>
      </c>
      <c r="AH697" s="15">
        <f t="shared" si="231"/>
        <v>-110.45361161986057</v>
      </c>
      <c r="AI697" s="17">
        <f t="shared" si="232"/>
        <v>1.0018436555388317</v>
      </c>
      <c r="AJ697" s="17">
        <f t="shared" si="233"/>
        <v>0.82307015183331067</v>
      </c>
      <c r="AK697" s="17">
        <f t="shared" si="234"/>
        <v>0.75327406097449157</v>
      </c>
      <c r="AL697" s="17">
        <f t="shared" si="235"/>
        <v>0.75327406097449157</v>
      </c>
      <c r="AM697" s="17">
        <f t="shared" si="236"/>
        <v>0.75327406097449157</v>
      </c>
      <c r="AN697" s="17">
        <f t="shared" si="237"/>
        <v>0.92885015183331054</v>
      </c>
      <c r="AO697" s="17">
        <f t="shared" si="220"/>
        <v>-212.71838838013946</v>
      </c>
      <c r="AP697" s="17">
        <f t="shared" si="238"/>
        <v>7.5327406097449154</v>
      </c>
      <c r="AQ697" s="17">
        <f t="shared" si="239"/>
        <v>10.018436555388316</v>
      </c>
      <c r="AR697" s="17">
        <f t="shared" si="240"/>
        <v>19.845593375748503</v>
      </c>
    </row>
    <row r="698" spans="2:44" x14ac:dyDescent="0.25">
      <c r="B698">
        <f>INDEX(RawData!$A$2:$A$1048576,MATCH(FmtData!$B$4+(ROW()-10),RawData!$A$2:$A$1048576,0))</f>
        <v>8446</v>
      </c>
      <c r="C6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8)</f>
        <v>42173.657037037039</v>
      </c>
      <c r="D698" s="45">
        <f>IF($B$6=1,MID(INDEX(RawData!$B$2:$B$1048576, MATCH(FmtData!$B$4+(ROW()-10),RawData!$A$2:$A$1048576,0)),12,8)-6/24,INDEX(RawData!$C$2:$C$1048576, MATCH(FmtData!$B$4+(ROW()-10),RawData!$A$2:$A$1048576,0)))</f>
        <v>0.65703703703703698</v>
      </c>
      <c r="E698" s="62">
        <f>INDEX(RawData!E$2:E$1048576,MATCH(FmtData!$B$4+(ROW()-10),RawData!$A$2:$A$1048576,0))</f>
        <v>2878.37</v>
      </c>
      <c r="F698">
        <f>INDEX(RawData!F$2:F$1048576,MATCH(FmtData!$B$4+(ROW()-10),RawData!$A$2:$A$1048576,0))</f>
        <v>-0.15307599999999999</v>
      </c>
      <c r="G698">
        <f>INDEX(RawData!G$2:G$1048576,MATCH(FmtData!$B$4+(ROW()-10),RawData!$A$2:$A$1048576,0))</f>
        <v>-189.75800000000001</v>
      </c>
      <c r="H698">
        <f>INDEX(RawData!H$2:H$1048576,MATCH(FmtData!$B$4+(ROW()-10),RawData!$A$2:$A$1048576,0))</f>
        <v>-9.9654800000000002E-2</v>
      </c>
      <c r="I698">
        <f>INDEX(RawData!I$2:I$1048576,MATCH(FmtData!$B$4+(ROW()-10),RawData!$A$2:$A$1048576,0))</f>
        <v>-0.61577599999999999</v>
      </c>
      <c r="J698">
        <f>INDEX(RawData!J$2:J$1048576,MATCH(FmtData!$B$4+(ROW()-10),RawData!$A$2:$A$1048576,0))</f>
        <v>173.8</v>
      </c>
      <c r="K698">
        <f>INDEX(RawData!K$2:K$1048576,MATCH(FmtData!$B$4+(ROW()-10),RawData!$A$2:$A$1048576,0))</f>
        <v>175</v>
      </c>
      <c r="L698">
        <f>INDEX(RawData!L$2:L$1048576,MATCH(FmtData!$B$4+(ROW()-10),RawData!$A$2:$A$1048576,0))</f>
        <v>144.6</v>
      </c>
      <c r="M698">
        <f>INDEX(RawData!M$2:M$1048576,MATCH(FmtData!$B$4+(ROW()-10),RawData!$A$2:$A$1048576,0))</f>
        <v>24.1</v>
      </c>
      <c r="N698">
        <f>INDEX(RawData!N$2:N$1048576,MATCH(FmtData!$B$4+(ROW()-10),RawData!$A$2:$A$1048576,0))</f>
        <v>0</v>
      </c>
      <c r="O698">
        <f>INDEX(RawData!O$2:O$1048576,MATCH(FmtData!$B$4+(ROW()-10),RawData!$A$2:$A$1048576,0))</f>
        <v>162</v>
      </c>
      <c r="P698">
        <f>INDEX(RawData!P$2:P$1048576,MATCH(FmtData!$B$4+(ROW()-10),RawData!$A$2:$A$1048576,0))</f>
        <v>69.013599999999997</v>
      </c>
      <c r="Q698">
        <f>INDEX(RawData!Q$2:Q$1048576,MATCH(FmtData!$B$4+(ROW()-10),RawData!$A$2:$A$1048576,0))</f>
        <v>162.50200000000001</v>
      </c>
      <c r="R698">
        <f>INDEX(RawData!R$2:R$1048576,MATCH(FmtData!$B$4+(ROW()-10),RawData!$A$2:$A$1048576,0))</f>
        <v>0.10252799999999999</v>
      </c>
      <c r="S698">
        <f>INDEX(RawData!S$2:S$1048576,MATCH(FmtData!$B$4+(ROW()-10),RawData!$A$2:$A$1048576,0))</f>
        <v>0.51827400000000001</v>
      </c>
      <c r="T698">
        <f>INDEX(RawData!T$2:T$1048576,MATCH(FmtData!$B$4+(ROW()-10),RawData!$A$2:$A$1048576,0))</f>
        <v>-0.483209</v>
      </c>
      <c r="U698">
        <f>INDEX(RawData!U$2:U$1048576,MATCH(FmtData!$B$4+(ROW()-10),RawData!$A$2:$A$1048576,0))</f>
        <v>0</v>
      </c>
      <c r="V698">
        <f>INDEX(RawData!V$2:V$1048576,MATCH(FmtData!$B$4+(ROW()-10),RawData!$A$2:$A$1048576,0))</f>
        <v>0</v>
      </c>
      <c r="W698" s="8">
        <f t="shared" si="221"/>
        <v>0</v>
      </c>
      <c r="X698" s="8">
        <f t="shared" si="222"/>
        <v>0</v>
      </c>
      <c r="Y698" s="8">
        <f t="shared" si="223"/>
        <v>0</v>
      </c>
      <c r="Z698" s="8">
        <f t="shared" si="224"/>
        <v>8.1940652849528242</v>
      </c>
      <c r="AA698" s="8">
        <f t="shared" si="225"/>
        <v>8.1940652849528242</v>
      </c>
      <c r="AB698" s="8">
        <f t="shared" si="226"/>
        <v>8.1940652849528242</v>
      </c>
      <c r="AC698" s="6">
        <f t="shared" si="241"/>
        <v>-323.327</v>
      </c>
      <c r="AD698" s="41">
        <f t="shared" si="227"/>
        <v>-81.132944256043572</v>
      </c>
      <c r="AE698" s="15">
        <f t="shared" si="228"/>
        <v>0</v>
      </c>
      <c r="AF698" s="15">
        <f t="shared" si="229"/>
        <v>0</v>
      </c>
      <c r="AG698" s="15">
        <f t="shared" si="230"/>
        <v>0</v>
      </c>
      <c r="AH698" s="15">
        <f t="shared" si="231"/>
        <v>-110.60861161986054</v>
      </c>
      <c r="AI698" s="17">
        <f t="shared" si="232"/>
        <v>1.0020022403743181</v>
      </c>
      <c r="AJ698" s="17">
        <f t="shared" si="233"/>
        <v>0.82317718618662483</v>
      </c>
      <c r="AK698" s="17">
        <f t="shared" si="234"/>
        <v>0.75327406097449157</v>
      </c>
      <c r="AL698" s="17">
        <f t="shared" si="235"/>
        <v>0.75327406097449157</v>
      </c>
      <c r="AM698" s="17">
        <f t="shared" si="236"/>
        <v>0.75327406097449157</v>
      </c>
      <c r="AN698" s="17">
        <f t="shared" si="237"/>
        <v>0.92895718618662471</v>
      </c>
      <c r="AO698" s="17">
        <f t="shared" si="220"/>
        <v>-212.71838838013946</v>
      </c>
      <c r="AP698" s="17">
        <f t="shared" si="238"/>
        <v>7.5327406097449154</v>
      </c>
      <c r="AQ698" s="17">
        <f t="shared" si="239"/>
        <v>10.02002240374318</v>
      </c>
      <c r="AR698" s="17">
        <f t="shared" si="240"/>
        <v>19.845593375748503</v>
      </c>
    </row>
    <row r="699" spans="2:44" x14ac:dyDescent="0.25">
      <c r="B699">
        <f>INDEX(RawData!$A$2:$A$1048576,MATCH(FmtData!$B$4+(ROW()-10),RawData!$A$2:$A$1048576,0))</f>
        <v>8447</v>
      </c>
      <c r="C6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699)</f>
        <v>42173.657152777778</v>
      </c>
      <c r="D699" s="45">
        <f>IF($B$6=1,MID(INDEX(RawData!$B$2:$B$1048576, MATCH(FmtData!$B$4+(ROW()-10),RawData!$A$2:$A$1048576,0)),12,8)-6/24,INDEX(RawData!$C$2:$C$1048576, MATCH(FmtData!$B$4+(ROW()-10),RawData!$A$2:$A$1048576,0)))</f>
        <v>0.65715277777777781</v>
      </c>
      <c r="E699" s="62">
        <f>INDEX(RawData!E$2:E$1048576,MATCH(FmtData!$B$4+(ROW()-10),RawData!$A$2:$A$1048576,0))</f>
        <v>2877.45</v>
      </c>
      <c r="F699">
        <f>INDEX(RawData!F$2:F$1048576,MATCH(FmtData!$B$4+(ROW()-10),RawData!$A$2:$A$1048576,0))</f>
        <v>-0.15307599999999999</v>
      </c>
      <c r="G699">
        <f>INDEX(RawData!G$2:G$1048576,MATCH(FmtData!$B$4+(ROW()-10),RawData!$A$2:$A$1048576,0))</f>
        <v>-189.75800000000001</v>
      </c>
      <c r="H699">
        <f>INDEX(RawData!H$2:H$1048576,MATCH(FmtData!$B$4+(ROW()-10),RawData!$A$2:$A$1048576,0))</f>
        <v>-9.9654800000000002E-2</v>
      </c>
      <c r="I699">
        <f>INDEX(RawData!I$2:I$1048576,MATCH(FmtData!$B$4+(ROW()-10),RawData!$A$2:$A$1048576,0))</f>
        <v>-0.61439299999999997</v>
      </c>
      <c r="J699">
        <f>INDEX(RawData!J$2:J$1048576,MATCH(FmtData!$B$4+(ROW()-10),RawData!$A$2:$A$1048576,0))</f>
        <v>174.1</v>
      </c>
      <c r="K699">
        <f>INDEX(RawData!K$2:K$1048576,MATCH(FmtData!$B$4+(ROW()-10),RawData!$A$2:$A$1048576,0))</f>
        <v>175.4</v>
      </c>
      <c r="L699">
        <f>INDEX(RawData!L$2:L$1048576,MATCH(FmtData!$B$4+(ROW()-10),RawData!$A$2:$A$1048576,0))</f>
        <v>144.6</v>
      </c>
      <c r="M699">
        <f>INDEX(RawData!M$2:M$1048576,MATCH(FmtData!$B$4+(ROW()-10),RawData!$A$2:$A$1048576,0))</f>
        <v>24.4</v>
      </c>
      <c r="N699">
        <f>INDEX(RawData!N$2:N$1048576,MATCH(FmtData!$B$4+(ROW()-10),RawData!$A$2:$A$1048576,0))</f>
        <v>0</v>
      </c>
      <c r="O699">
        <f>INDEX(RawData!O$2:O$1048576,MATCH(FmtData!$B$4+(ROW()-10),RawData!$A$2:$A$1048576,0))</f>
        <v>161.9</v>
      </c>
      <c r="P699">
        <f>INDEX(RawData!P$2:P$1048576,MATCH(FmtData!$B$4+(ROW()-10),RawData!$A$2:$A$1048576,0))</f>
        <v>69.013599999999997</v>
      </c>
      <c r="Q699">
        <f>INDEX(RawData!Q$2:Q$1048576,MATCH(FmtData!$B$4+(ROW()-10),RawData!$A$2:$A$1048576,0))</f>
        <v>162.37799999999999</v>
      </c>
      <c r="R699">
        <f>INDEX(RawData!R$2:R$1048576,MATCH(FmtData!$B$4+(ROW()-10),RawData!$A$2:$A$1048576,0))</f>
        <v>0.10252799999999999</v>
      </c>
      <c r="S699">
        <f>INDEX(RawData!S$2:S$1048576,MATCH(FmtData!$B$4+(ROW()-10),RawData!$A$2:$A$1048576,0))</f>
        <v>0.51827400000000001</v>
      </c>
      <c r="T699">
        <f>INDEX(RawData!T$2:T$1048576,MATCH(FmtData!$B$4+(ROW()-10),RawData!$A$2:$A$1048576,0))</f>
        <v>-0.483209</v>
      </c>
      <c r="U699">
        <f>INDEX(RawData!U$2:U$1048576,MATCH(FmtData!$B$4+(ROW()-10),RawData!$A$2:$A$1048576,0))</f>
        <v>0</v>
      </c>
      <c r="V699">
        <f>INDEX(RawData!V$2:V$1048576,MATCH(FmtData!$B$4+(ROW()-10),RawData!$A$2:$A$1048576,0))</f>
        <v>0</v>
      </c>
      <c r="W699" s="8">
        <f t="shared" si="221"/>
        <v>0</v>
      </c>
      <c r="X699" s="8">
        <f t="shared" si="222"/>
        <v>0</v>
      </c>
      <c r="Y699" s="8">
        <f t="shared" si="223"/>
        <v>0</v>
      </c>
      <c r="Z699" s="8">
        <f t="shared" si="224"/>
        <v>8.1940652849528242</v>
      </c>
      <c r="AA699" s="8">
        <f t="shared" si="225"/>
        <v>8.1940652849528242</v>
      </c>
      <c r="AB699" s="8">
        <f t="shared" si="226"/>
        <v>8.1940652849528242</v>
      </c>
      <c r="AC699" s="6">
        <f t="shared" si="241"/>
        <v>-323.45100000000002</v>
      </c>
      <c r="AD699" s="41">
        <f t="shared" si="227"/>
        <v>-81.256944256043596</v>
      </c>
      <c r="AE699" s="15">
        <f t="shared" si="228"/>
        <v>0</v>
      </c>
      <c r="AF699" s="15">
        <f t="shared" si="229"/>
        <v>0</v>
      </c>
      <c r="AG699" s="15">
        <f t="shared" si="230"/>
        <v>0</v>
      </c>
      <c r="AH699" s="15">
        <f t="shared" si="231"/>
        <v>-110.79094458689994</v>
      </c>
      <c r="AI699" s="17">
        <f t="shared" si="232"/>
        <v>1.0021291443954166</v>
      </c>
      <c r="AJ699" s="17">
        <f t="shared" si="233"/>
        <v>0.82330313080211126</v>
      </c>
      <c r="AK699" s="17">
        <f t="shared" si="234"/>
        <v>0.75327406097449157</v>
      </c>
      <c r="AL699" s="17">
        <f t="shared" si="235"/>
        <v>0.75327406097449157</v>
      </c>
      <c r="AM699" s="17">
        <f t="shared" si="236"/>
        <v>0.75327406097449157</v>
      </c>
      <c r="AN699" s="17">
        <f t="shared" si="237"/>
        <v>0.92908313080211113</v>
      </c>
      <c r="AO699" s="17">
        <f t="shared" si="220"/>
        <v>-212.66005541310008</v>
      </c>
      <c r="AP699" s="17">
        <f t="shared" si="238"/>
        <v>7.5327406097449154</v>
      </c>
      <c r="AQ699" s="17">
        <f t="shared" si="239"/>
        <v>10.021291443954166</v>
      </c>
      <c r="AR699" s="17">
        <f t="shared" si="240"/>
        <v>19.83925022114861</v>
      </c>
    </row>
    <row r="700" spans="2:44" x14ac:dyDescent="0.25">
      <c r="B700">
        <f>INDEX(RawData!$A$2:$A$1048576,MATCH(FmtData!$B$4+(ROW()-10),RawData!$A$2:$A$1048576,0))</f>
        <v>8448</v>
      </c>
      <c r="C7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0)</f>
        <v>42173.657268518517</v>
      </c>
      <c r="D700" s="45">
        <f>IF($B$6=1,MID(INDEX(RawData!$B$2:$B$1048576, MATCH(FmtData!$B$4+(ROW()-10),RawData!$A$2:$A$1048576,0)),12,8)-6/24,INDEX(RawData!$C$2:$C$1048576, MATCH(FmtData!$B$4+(ROW()-10),RawData!$A$2:$A$1048576,0)))</f>
        <v>0.65726851851851853</v>
      </c>
      <c r="E700" s="62">
        <f>INDEX(RawData!E$2:E$1048576,MATCH(FmtData!$B$4+(ROW()-10),RawData!$A$2:$A$1048576,0))</f>
        <v>2878.37</v>
      </c>
      <c r="F700">
        <f>INDEX(RawData!F$2:F$1048576,MATCH(FmtData!$B$4+(ROW()-10),RawData!$A$2:$A$1048576,0))</f>
        <v>-0.15307599999999999</v>
      </c>
      <c r="G700">
        <f>INDEX(RawData!G$2:G$1048576,MATCH(FmtData!$B$4+(ROW()-10),RawData!$A$2:$A$1048576,0))</f>
        <v>-189.75800000000001</v>
      </c>
      <c r="H700">
        <f>INDEX(RawData!H$2:H$1048576,MATCH(FmtData!$B$4+(ROW()-10),RawData!$A$2:$A$1048576,0))</f>
        <v>-9.9654800000000002E-2</v>
      </c>
      <c r="I700">
        <f>INDEX(RawData!I$2:I$1048576,MATCH(FmtData!$B$4+(ROW()-10),RawData!$A$2:$A$1048576,0))</f>
        <v>-0.61458100000000004</v>
      </c>
      <c r="J700">
        <f>INDEX(RawData!J$2:J$1048576,MATCH(FmtData!$B$4+(ROW()-10),RawData!$A$2:$A$1048576,0))</f>
        <v>174.7</v>
      </c>
      <c r="K700">
        <f>INDEX(RawData!K$2:K$1048576,MATCH(FmtData!$B$4+(ROW()-10),RawData!$A$2:$A$1048576,0))</f>
        <v>176</v>
      </c>
      <c r="L700">
        <f>INDEX(RawData!L$2:L$1048576,MATCH(FmtData!$B$4+(ROW()-10),RawData!$A$2:$A$1048576,0))</f>
        <v>144.6</v>
      </c>
      <c r="M700">
        <f>INDEX(RawData!M$2:M$1048576,MATCH(FmtData!$B$4+(ROW()-10),RawData!$A$2:$A$1048576,0))</f>
        <v>24.7</v>
      </c>
      <c r="N700">
        <f>INDEX(RawData!N$2:N$1048576,MATCH(FmtData!$B$4+(ROW()-10),RawData!$A$2:$A$1048576,0))</f>
        <v>0</v>
      </c>
      <c r="O700">
        <f>INDEX(RawData!O$2:O$1048576,MATCH(FmtData!$B$4+(ROW()-10),RawData!$A$2:$A$1048576,0))</f>
        <v>161.80000000000001</v>
      </c>
      <c r="P700">
        <f>INDEX(RawData!P$2:P$1048576,MATCH(FmtData!$B$4+(ROW()-10),RawData!$A$2:$A$1048576,0))</f>
        <v>69.013599999999997</v>
      </c>
      <c r="Q700">
        <f>INDEX(RawData!Q$2:Q$1048576,MATCH(FmtData!$B$4+(ROW()-10),RawData!$A$2:$A$1048576,0))</f>
        <v>162.26900000000001</v>
      </c>
      <c r="R700">
        <f>INDEX(RawData!R$2:R$1048576,MATCH(FmtData!$B$4+(ROW()-10),RawData!$A$2:$A$1048576,0))</f>
        <v>0.10252799999999999</v>
      </c>
      <c r="S700">
        <f>INDEX(RawData!S$2:S$1048576,MATCH(FmtData!$B$4+(ROW()-10),RawData!$A$2:$A$1048576,0))</f>
        <v>0.51827400000000001</v>
      </c>
      <c r="T700">
        <f>INDEX(RawData!T$2:T$1048576,MATCH(FmtData!$B$4+(ROW()-10),RawData!$A$2:$A$1048576,0))</f>
        <v>-0.483209</v>
      </c>
      <c r="U700">
        <f>INDEX(RawData!U$2:U$1048576,MATCH(FmtData!$B$4+(ROW()-10),RawData!$A$2:$A$1048576,0))</f>
        <v>0</v>
      </c>
      <c r="V700">
        <f>INDEX(RawData!V$2:V$1048576,MATCH(FmtData!$B$4+(ROW()-10),RawData!$A$2:$A$1048576,0))</f>
        <v>0</v>
      </c>
      <c r="W700" s="8">
        <f t="shared" si="221"/>
        <v>0</v>
      </c>
      <c r="X700" s="8">
        <f t="shared" si="222"/>
        <v>0</v>
      </c>
      <c r="Y700" s="8">
        <f t="shared" si="223"/>
        <v>0</v>
      </c>
      <c r="Z700" s="8">
        <f t="shared" si="224"/>
        <v>8.1940652849528242</v>
      </c>
      <c r="AA700" s="8">
        <f t="shared" si="225"/>
        <v>8.1940652849528242</v>
      </c>
      <c r="AB700" s="8">
        <f t="shared" si="226"/>
        <v>8.1940652849528242</v>
      </c>
      <c r="AC700" s="6">
        <f t="shared" si="241"/>
        <v>-323.56</v>
      </c>
      <c r="AD700" s="41">
        <f t="shared" si="227"/>
        <v>-81.365944256043576</v>
      </c>
      <c r="AE700" s="15">
        <f t="shared" si="228"/>
        <v>0</v>
      </c>
      <c r="AF700" s="15">
        <f t="shared" si="229"/>
        <v>0</v>
      </c>
      <c r="AG700" s="15">
        <f t="shared" si="230"/>
        <v>0</v>
      </c>
      <c r="AH700" s="15">
        <f t="shared" si="231"/>
        <v>-110.84161161986054</v>
      </c>
      <c r="AI700" s="17">
        <f t="shared" si="232"/>
        <v>1.002240723673943</v>
      </c>
      <c r="AJ700" s="17">
        <f t="shared" si="233"/>
        <v>0.82333813537511868</v>
      </c>
      <c r="AK700" s="17">
        <f t="shared" si="234"/>
        <v>0.75327406097449157</v>
      </c>
      <c r="AL700" s="17">
        <f t="shared" si="235"/>
        <v>0.75327406097449157</v>
      </c>
      <c r="AM700" s="17">
        <f t="shared" si="236"/>
        <v>0.75327406097449157</v>
      </c>
      <c r="AN700" s="17">
        <f t="shared" si="237"/>
        <v>0.92911813537511856</v>
      </c>
      <c r="AO700" s="17">
        <f t="shared" si="220"/>
        <v>-212.71838838013946</v>
      </c>
      <c r="AP700" s="17">
        <f t="shared" si="238"/>
        <v>7.5327406097449154</v>
      </c>
      <c r="AQ700" s="17">
        <f t="shared" si="239"/>
        <v>10.022407236739429</v>
      </c>
      <c r="AR700" s="17">
        <f t="shared" si="240"/>
        <v>19.845593375748503</v>
      </c>
    </row>
    <row r="701" spans="2:44" x14ac:dyDescent="0.25">
      <c r="B701">
        <f>INDEX(RawData!$A$2:$A$1048576,MATCH(FmtData!$B$4+(ROW()-10),RawData!$A$2:$A$1048576,0))</f>
        <v>8449</v>
      </c>
      <c r="C7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1)</f>
        <v>42173.657395833332</v>
      </c>
      <c r="D701" s="45">
        <f>IF($B$6=1,MID(INDEX(RawData!$B$2:$B$1048576, MATCH(FmtData!$B$4+(ROW()-10),RawData!$A$2:$A$1048576,0)),12,8)-6/24,INDEX(RawData!$C$2:$C$1048576, MATCH(FmtData!$B$4+(ROW()-10),RawData!$A$2:$A$1048576,0)))</f>
        <v>0.65739583333333329</v>
      </c>
      <c r="E701" s="62">
        <f>INDEX(RawData!E$2:E$1048576,MATCH(FmtData!$B$4+(ROW()-10),RawData!$A$2:$A$1048576,0))</f>
        <v>2878.37</v>
      </c>
      <c r="F701">
        <f>INDEX(RawData!F$2:F$1048576,MATCH(FmtData!$B$4+(ROW()-10),RawData!$A$2:$A$1048576,0))</f>
        <v>-0.15307599999999999</v>
      </c>
      <c r="G701">
        <f>INDEX(RawData!G$2:G$1048576,MATCH(FmtData!$B$4+(ROW()-10),RawData!$A$2:$A$1048576,0))</f>
        <v>-189.75800000000001</v>
      </c>
      <c r="H701">
        <f>INDEX(RawData!H$2:H$1048576,MATCH(FmtData!$B$4+(ROW()-10),RawData!$A$2:$A$1048576,0))</f>
        <v>-9.9654800000000002E-2</v>
      </c>
      <c r="I701">
        <f>INDEX(RawData!I$2:I$1048576,MATCH(FmtData!$B$4+(ROW()-10),RawData!$A$2:$A$1048576,0))</f>
        <v>-0.61577599999999999</v>
      </c>
      <c r="J701">
        <f>INDEX(RawData!J$2:J$1048576,MATCH(FmtData!$B$4+(ROW()-10),RawData!$A$2:$A$1048576,0))</f>
        <v>175.5</v>
      </c>
      <c r="K701">
        <f>INDEX(RawData!K$2:K$1048576,MATCH(FmtData!$B$4+(ROW()-10),RawData!$A$2:$A$1048576,0))</f>
        <v>176.4</v>
      </c>
      <c r="L701">
        <f>INDEX(RawData!L$2:L$1048576,MATCH(FmtData!$B$4+(ROW()-10),RawData!$A$2:$A$1048576,0))</f>
        <v>144.6</v>
      </c>
      <c r="M701">
        <f>INDEX(RawData!M$2:M$1048576,MATCH(FmtData!$B$4+(ROW()-10),RawData!$A$2:$A$1048576,0))</f>
        <v>24.4</v>
      </c>
      <c r="N701">
        <f>INDEX(RawData!N$2:N$1048576,MATCH(FmtData!$B$4+(ROW()-10),RawData!$A$2:$A$1048576,0))</f>
        <v>0</v>
      </c>
      <c r="O701">
        <f>INDEX(RawData!O$2:O$1048576,MATCH(FmtData!$B$4+(ROW()-10),RawData!$A$2:$A$1048576,0))</f>
        <v>161.80000000000001</v>
      </c>
      <c r="P701">
        <f>INDEX(RawData!P$2:P$1048576,MATCH(FmtData!$B$4+(ROW()-10),RawData!$A$2:$A$1048576,0))</f>
        <v>69.013599999999997</v>
      </c>
      <c r="Q701">
        <f>INDEX(RawData!Q$2:Q$1048576,MATCH(FmtData!$B$4+(ROW()-10),RawData!$A$2:$A$1048576,0))</f>
        <v>162.14500000000001</v>
      </c>
      <c r="R701">
        <f>INDEX(RawData!R$2:R$1048576,MATCH(FmtData!$B$4+(ROW()-10),RawData!$A$2:$A$1048576,0))</f>
        <v>0.10252799999999999</v>
      </c>
      <c r="S701">
        <f>INDEX(RawData!S$2:S$1048576,MATCH(FmtData!$B$4+(ROW()-10),RawData!$A$2:$A$1048576,0))</f>
        <v>0.51827400000000001</v>
      </c>
      <c r="T701">
        <f>INDEX(RawData!T$2:T$1048576,MATCH(FmtData!$B$4+(ROW()-10),RawData!$A$2:$A$1048576,0))</f>
        <v>-0.483209</v>
      </c>
      <c r="U701">
        <f>INDEX(RawData!U$2:U$1048576,MATCH(FmtData!$B$4+(ROW()-10),RawData!$A$2:$A$1048576,0))</f>
        <v>0</v>
      </c>
      <c r="V701">
        <f>INDEX(RawData!V$2:V$1048576,MATCH(FmtData!$B$4+(ROW()-10),RawData!$A$2:$A$1048576,0))</f>
        <v>0</v>
      </c>
      <c r="W701" s="8">
        <f t="shared" si="221"/>
        <v>0</v>
      </c>
      <c r="X701" s="8">
        <f t="shared" si="222"/>
        <v>0</v>
      </c>
      <c r="Y701" s="8">
        <f t="shared" si="223"/>
        <v>0</v>
      </c>
      <c r="Z701" s="8">
        <f t="shared" si="224"/>
        <v>8.1940652849528242</v>
      </c>
      <c r="AA701" s="8">
        <f t="shared" si="225"/>
        <v>8.1940652849528242</v>
      </c>
      <c r="AB701" s="8">
        <f t="shared" si="226"/>
        <v>8.1940652849528242</v>
      </c>
      <c r="AC701" s="6">
        <f t="shared" si="241"/>
        <v>-323.68399999999997</v>
      </c>
      <c r="AD701" s="41">
        <f t="shared" si="227"/>
        <v>-81.489944256043543</v>
      </c>
      <c r="AE701" s="15">
        <f t="shared" si="228"/>
        <v>0</v>
      </c>
      <c r="AF701" s="15">
        <f t="shared" si="229"/>
        <v>0</v>
      </c>
      <c r="AG701" s="15">
        <f t="shared" si="230"/>
        <v>0</v>
      </c>
      <c r="AH701" s="15">
        <f t="shared" si="231"/>
        <v>-110.96561161986051</v>
      </c>
      <c r="AI701" s="17">
        <f t="shared" si="232"/>
        <v>1.0023676881140857</v>
      </c>
      <c r="AJ701" s="17">
        <f t="shared" si="233"/>
        <v>0.82342381640024065</v>
      </c>
      <c r="AK701" s="17">
        <f t="shared" si="234"/>
        <v>0.75327406097449157</v>
      </c>
      <c r="AL701" s="17">
        <f t="shared" si="235"/>
        <v>0.75327406097449157</v>
      </c>
      <c r="AM701" s="17">
        <f t="shared" si="236"/>
        <v>0.75327406097449157</v>
      </c>
      <c r="AN701" s="17">
        <f t="shared" si="237"/>
        <v>0.92920381640024052</v>
      </c>
      <c r="AO701" s="17">
        <f t="shared" si="220"/>
        <v>-212.71838838013946</v>
      </c>
      <c r="AP701" s="17">
        <f t="shared" si="238"/>
        <v>7.5327406097449154</v>
      </c>
      <c r="AQ701" s="17">
        <f t="shared" si="239"/>
        <v>10.023676881140858</v>
      </c>
      <c r="AR701" s="17">
        <f t="shared" si="240"/>
        <v>19.845593375748503</v>
      </c>
    </row>
    <row r="702" spans="2:44" x14ac:dyDescent="0.25">
      <c r="B702">
        <f>INDEX(RawData!$A$2:$A$1048576,MATCH(FmtData!$B$4+(ROW()-10),RawData!$A$2:$A$1048576,0))</f>
        <v>8450</v>
      </c>
      <c r="C7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2)</f>
        <v>42173.657511574071</v>
      </c>
      <c r="D702" s="45">
        <f>IF($B$6=1,MID(INDEX(RawData!$B$2:$B$1048576, MATCH(FmtData!$B$4+(ROW()-10),RawData!$A$2:$A$1048576,0)),12,8)-6/24,INDEX(RawData!$C$2:$C$1048576, MATCH(FmtData!$B$4+(ROW()-10),RawData!$A$2:$A$1048576,0)))</f>
        <v>0.65751157407407401</v>
      </c>
      <c r="E702" s="62">
        <f>INDEX(RawData!E$2:E$1048576,MATCH(FmtData!$B$4+(ROW()-10),RawData!$A$2:$A$1048576,0))</f>
        <v>2879.3</v>
      </c>
      <c r="F702">
        <f>INDEX(RawData!F$2:F$1048576,MATCH(FmtData!$B$4+(ROW()-10),RawData!$A$2:$A$1048576,0))</f>
        <v>-0.15307599999999999</v>
      </c>
      <c r="G702">
        <f>INDEX(RawData!G$2:G$1048576,MATCH(FmtData!$B$4+(ROW()-10),RawData!$A$2:$A$1048576,0))</f>
        <v>-179.18899999999999</v>
      </c>
      <c r="H702">
        <f>INDEX(RawData!H$2:H$1048576,MATCH(FmtData!$B$4+(ROW()-10),RawData!$A$2:$A$1048576,0))</f>
        <v>-9.9654800000000002E-2</v>
      </c>
      <c r="I702">
        <f>INDEX(RawData!I$2:I$1048576,MATCH(FmtData!$B$4+(ROW()-10),RawData!$A$2:$A$1048576,0))</f>
        <v>-0.61577599999999999</v>
      </c>
      <c r="J702">
        <f>INDEX(RawData!J$2:J$1048576,MATCH(FmtData!$B$4+(ROW()-10),RawData!$A$2:$A$1048576,0))</f>
        <v>176.2</v>
      </c>
      <c r="K702">
        <f>INDEX(RawData!K$2:K$1048576,MATCH(FmtData!$B$4+(ROW()-10),RawData!$A$2:$A$1048576,0))</f>
        <v>177.1</v>
      </c>
      <c r="L702">
        <f>INDEX(RawData!L$2:L$1048576,MATCH(FmtData!$B$4+(ROW()-10),RawData!$A$2:$A$1048576,0))</f>
        <v>144.6</v>
      </c>
      <c r="M702">
        <f>INDEX(RawData!M$2:M$1048576,MATCH(FmtData!$B$4+(ROW()-10),RawData!$A$2:$A$1048576,0))</f>
        <v>24</v>
      </c>
      <c r="N702">
        <f>INDEX(RawData!N$2:N$1048576,MATCH(FmtData!$B$4+(ROW()-10),RawData!$A$2:$A$1048576,0))</f>
        <v>0</v>
      </c>
      <c r="O702">
        <f>INDEX(RawData!O$2:O$1048576,MATCH(FmtData!$B$4+(ROW()-10),RawData!$A$2:$A$1048576,0))</f>
        <v>161.80000000000001</v>
      </c>
      <c r="P702">
        <f>INDEX(RawData!P$2:P$1048576,MATCH(FmtData!$B$4+(ROW()-10),RawData!$A$2:$A$1048576,0))</f>
        <v>69.013599999999997</v>
      </c>
      <c r="Q702">
        <f>INDEX(RawData!Q$2:Q$1048576,MATCH(FmtData!$B$4+(ROW()-10),RawData!$A$2:$A$1048576,0))</f>
        <v>161.99</v>
      </c>
      <c r="R702">
        <f>INDEX(RawData!R$2:R$1048576,MATCH(FmtData!$B$4+(ROW()-10),RawData!$A$2:$A$1048576,0))</f>
        <v>0.10252799999999999</v>
      </c>
      <c r="S702">
        <f>INDEX(RawData!S$2:S$1048576,MATCH(FmtData!$B$4+(ROW()-10),RawData!$A$2:$A$1048576,0))</f>
        <v>0.488566</v>
      </c>
      <c r="T702">
        <f>INDEX(RawData!T$2:T$1048576,MATCH(FmtData!$B$4+(ROW()-10),RawData!$A$2:$A$1048576,0))</f>
        <v>-0.483209</v>
      </c>
      <c r="U702">
        <f>INDEX(RawData!U$2:U$1048576,MATCH(FmtData!$B$4+(ROW()-10),RawData!$A$2:$A$1048576,0))</f>
        <v>0</v>
      </c>
      <c r="V702">
        <f>INDEX(RawData!V$2:V$1048576,MATCH(FmtData!$B$4+(ROW()-10),RawData!$A$2:$A$1048576,0))</f>
        <v>0</v>
      </c>
      <c r="W702" s="8">
        <f t="shared" si="221"/>
        <v>0</v>
      </c>
      <c r="X702" s="8">
        <f t="shared" si="222"/>
        <v>7.5458320000000037E-2</v>
      </c>
      <c r="Y702" s="8">
        <f t="shared" si="223"/>
        <v>0</v>
      </c>
      <c r="Z702" s="8">
        <f t="shared" si="224"/>
        <v>8.118606964952825</v>
      </c>
      <c r="AA702" s="8">
        <f t="shared" si="225"/>
        <v>8.1940652849528242</v>
      </c>
      <c r="AB702" s="8">
        <f t="shared" si="226"/>
        <v>8.1563361249528246</v>
      </c>
      <c r="AC702" s="6">
        <f t="shared" si="241"/>
        <v>-323.839</v>
      </c>
      <c r="AD702" s="41">
        <f t="shared" si="227"/>
        <v>-81.644944256043573</v>
      </c>
      <c r="AE702" s="15">
        <f t="shared" si="228"/>
        <v>-19.972911620701552</v>
      </c>
      <c r="AF702" s="15">
        <f t="shared" si="229"/>
        <v>0</v>
      </c>
      <c r="AG702" s="15">
        <f t="shared" si="230"/>
        <v>-13.938516157575577</v>
      </c>
      <c r="AH702" s="15">
        <f t="shared" si="231"/>
        <v>-111.06161345734083</v>
      </c>
      <c r="AI702" s="17">
        <f t="shared" si="232"/>
        <v>1.0025264389074797</v>
      </c>
      <c r="AJ702" s="17">
        <f t="shared" si="233"/>
        <v>0.82349016361542338</v>
      </c>
      <c r="AK702" s="17">
        <f t="shared" si="234"/>
        <v>0.76500464893612052</v>
      </c>
      <c r="AL702" s="17">
        <f t="shared" si="235"/>
        <v>0.75327406097449157</v>
      </c>
      <c r="AM702" s="17">
        <f t="shared" si="236"/>
        <v>0.76142216156097753</v>
      </c>
      <c r="AN702" s="17">
        <f t="shared" si="237"/>
        <v>0.92927016361542325</v>
      </c>
      <c r="AO702" s="17">
        <f t="shared" si="220"/>
        <v>-212.77738654265917</v>
      </c>
      <c r="AP702" s="17">
        <f t="shared" si="238"/>
        <v>7.6142216156097753</v>
      </c>
      <c r="AQ702" s="17">
        <f t="shared" si="239"/>
        <v>10.025264389074797</v>
      </c>
      <c r="AR702" s="17">
        <f t="shared" si="240"/>
        <v>19.852005477681001</v>
      </c>
    </row>
    <row r="703" spans="2:44" x14ac:dyDescent="0.25">
      <c r="B703">
        <f>INDEX(RawData!$A$2:$A$1048576,MATCH(FmtData!$B$4+(ROW()-10),RawData!$A$2:$A$1048576,0))</f>
        <v>8451</v>
      </c>
      <c r="C7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3)</f>
        <v>42173.65761574074</v>
      </c>
      <c r="D703" s="45">
        <f>IF($B$6=1,MID(INDEX(RawData!$B$2:$B$1048576, MATCH(FmtData!$B$4+(ROW()-10),RawData!$A$2:$A$1048576,0)),12,8)-6/24,INDEX(RawData!$C$2:$C$1048576, MATCH(FmtData!$B$4+(ROW()-10),RawData!$A$2:$A$1048576,0)))</f>
        <v>0.6576157407407407</v>
      </c>
      <c r="E703" s="62">
        <f>INDEX(RawData!E$2:E$1048576,MATCH(FmtData!$B$4+(ROW()-10),RawData!$A$2:$A$1048576,0))</f>
        <v>2879.3</v>
      </c>
      <c r="F703">
        <f>INDEX(RawData!F$2:F$1048576,MATCH(FmtData!$B$4+(ROW()-10),RawData!$A$2:$A$1048576,0))</f>
        <v>-0.15307599999999999</v>
      </c>
      <c r="G703">
        <f>INDEX(RawData!G$2:G$1048576,MATCH(FmtData!$B$4+(ROW()-10),RawData!$A$2:$A$1048576,0))</f>
        <v>-189.75800000000001</v>
      </c>
      <c r="H703">
        <f>INDEX(RawData!H$2:H$1048576,MATCH(FmtData!$B$4+(ROW()-10),RawData!$A$2:$A$1048576,0))</f>
        <v>-9.9654800000000002E-2</v>
      </c>
      <c r="I703">
        <f>INDEX(RawData!I$2:I$1048576,MATCH(FmtData!$B$4+(ROW()-10),RawData!$A$2:$A$1048576,0))</f>
        <v>-0.61477000000000004</v>
      </c>
      <c r="J703">
        <f>INDEX(RawData!J$2:J$1048576,MATCH(FmtData!$B$4+(ROW()-10),RawData!$A$2:$A$1048576,0))</f>
        <v>176.8</v>
      </c>
      <c r="K703">
        <f>INDEX(RawData!K$2:K$1048576,MATCH(FmtData!$B$4+(ROW()-10),RawData!$A$2:$A$1048576,0))</f>
        <v>177.6</v>
      </c>
      <c r="L703">
        <f>INDEX(RawData!L$2:L$1048576,MATCH(FmtData!$B$4+(ROW()-10),RawData!$A$2:$A$1048576,0))</f>
        <v>144.6</v>
      </c>
      <c r="M703">
        <f>INDEX(RawData!M$2:M$1048576,MATCH(FmtData!$B$4+(ROW()-10),RawData!$A$2:$A$1048576,0))</f>
        <v>24.1</v>
      </c>
      <c r="N703">
        <f>INDEX(RawData!N$2:N$1048576,MATCH(FmtData!$B$4+(ROW()-10),RawData!$A$2:$A$1048576,0))</f>
        <v>0</v>
      </c>
      <c r="O703">
        <f>INDEX(RawData!O$2:O$1048576,MATCH(FmtData!$B$4+(ROW()-10),RawData!$A$2:$A$1048576,0))</f>
        <v>161.69999999999999</v>
      </c>
      <c r="P703">
        <f>INDEX(RawData!P$2:P$1048576,MATCH(FmtData!$B$4+(ROW()-10),RawData!$A$2:$A$1048576,0))</f>
        <v>69.029200000000003</v>
      </c>
      <c r="Q703">
        <f>INDEX(RawData!Q$2:Q$1048576,MATCH(FmtData!$B$4+(ROW()-10),RawData!$A$2:$A$1048576,0))</f>
        <v>162.03700000000001</v>
      </c>
      <c r="R703">
        <f>INDEX(RawData!R$2:R$1048576,MATCH(FmtData!$B$4+(ROW()-10),RawData!$A$2:$A$1048576,0))</f>
        <v>0.10252799999999999</v>
      </c>
      <c r="S703">
        <f>INDEX(RawData!S$2:S$1048576,MATCH(FmtData!$B$4+(ROW()-10),RawData!$A$2:$A$1048576,0))</f>
        <v>0.51827400000000001</v>
      </c>
      <c r="T703">
        <f>INDEX(RawData!T$2:T$1048576,MATCH(FmtData!$B$4+(ROW()-10),RawData!$A$2:$A$1048576,0))</f>
        <v>-0.483209</v>
      </c>
      <c r="U703">
        <f>INDEX(RawData!U$2:U$1048576,MATCH(FmtData!$B$4+(ROW()-10),RawData!$A$2:$A$1048576,0))</f>
        <v>0</v>
      </c>
      <c r="V703">
        <f>INDEX(RawData!V$2:V$1048576,MATCH(FmtData!$B$4+(ROW()-10),RawData!$A$2:$A$1048576,0))</f>
        <v>0</v>
      </c>
      <c r="W703" s="8">
        <f t="shared" si="221"/>
        <v>0</v>
      </c>
      <c r="X703" s="8">
        <f t="shared" si="222"/>
        <v>0</v>
      </c>
      <c r="Y703" s="8">
        <f t="shared" si="223"/>
        <v>0</v>
      </c>
      <c r="Z703" s="8">
        <f t="shared" si="224"/>
        <v>8.1940652849528242</v>
      </c>
      <c r="AA703" s="8">
        <f t="shared" si="225"/>
        <v>8.1940652849528242</v>
      </c>
      <c r="AB703" s="8">
        <f t="shared" si="226"/>
        <v>8.1940652849528242</v>
      </c>
      <c r="AC703" s="6">
        <f t="shared" si="241"/>
        <v>-323.79200000000003</v>
      </c>
      <c r="AD703" s="41">
        <f t="shared" si="227"/>
        <v>-81.597944256043604</v>
      </c>
      <c r="AE703" s="15">
        <f t="shared" si="228"/>
        <v>0</v>
      </c>
      <c r="AF703" s="15">
        <f t="shared" si="229"/>
        <v>0</v>
      </c>
      <c r="AG703" s="15">
        <f t="shared" si="230"/>
        <v>0</v>
      </c>
      <c r="AH703" s="15">
        <f t="shared" si="231"/>
        <v>-111.01461345734086</v>
      </c>
      <c r="AI703" s="17">
        <f t="shared" si="232"/>
        <v>1.002478296258323</v>
      </c>
      <c r="AJ703" s="17">
        <f t="shared" si="233"/>
        <v>0.8234576804105288</v>
      </c>
      <c r="AK703" s="17">
        <f t="shared" si="234"/>
        <v>0.75327406097449157</v>
      </c>
      <c r="AL703" s="17">
        <f t="shared" si="235"/>
        <v>0.75327406097449157</v>
      </c>
      <c r="AM703" s="17">
        <f t="shared" si="236"/>
        <v>0.75327406097449157</v>
      </c>
      <c r="AN703" s="17">
        <f t="shared" si="237"/>
        <v>0.92923768041052868</v>
      </c>
      <c r="AO703" s="17">
        <f t="shared" si="220"/>
        <v>-212.77738654265917</v>
      </c>
      <c r="AP703" s="17">
        <f t="shared" si="238"/>
        <v>7.5327406097449154</v>
      </c>
      <c r="AQ703" s="17">
        <f t="shared" si="239"/>
        <v>10.024782962583229</v>
      </c>
      <c r="AR703" s="17">
        <f t="shared" si="240"/>
        <v>19.852005477681001</v>
      </c>
    </row>
    <row r="704" spans="2:44" x14ac:dyDescent="0.25">
      <c r="B704">
        <f>INDEX(RawData!$A$2:$A$1048576,MATCH(FmtData!$B$4+(ROW()-10),RawData!$A$2:$A$1048576,0))</f>
        <v>8452</v>
      </c>
      <c r="C7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4)</f>
        <v>42173.657731481479</v>
      </c>
      <c r="D704" s="45">
        <f>IF($B$6=1,MID(INDEX(RawData!$B$2:$B$1048576, MATCH(FmtData!$B$4+(ROW()-10),RawData!$A$2:$A$1048576,0)),12,8)-6/24,INDEX(RawData!$C$2:$C$1048576, MATCH(FmtData!$B$4+(ROW()-10),RawData!$A$2:$A$1048576,0)))</f>
        <v>0.65773148148148142</v>
      </c>
      <c r="E704" s="62">
        <f>INDEX(RawData!E$2:E$1048576,MATCH(FmtData!$B$4+(ROW()-10),RawData!$A$2:$A$1048576,0))</f>
        <v>2879.3</v>
      </c>
      <c r="F704">
        <f>INDEX(RawData!F$2:F$1048576,MATCH(FmtData!$B$4+(ROW()-10),RawData!$A$2:$A$1048576,0))</f>
        <v>-0.15307599999999999</v>
      </c>
      <c r="G704">
        <f>INDEX(RawData!G$2:G$1048576,MATCH(FmtData!$B$4+(ROW()-10),RawData!$A$2:$A$1048576,0))</f>
        <v>-179.18899999999999</v>
      </c>
      <c r="H704">
        <f>INDEX(RawData!H$2:H$1048576,MATCH(FmtData!$B$4+(ROW()-10),RawData!$A$2:$A$1048576,0))</f>
        <v>-9.9654800000000002E-2</v>
      </c>
      <c r="I704">
        <f>INDEX(RawData!I$2:I$1048576,MATCH(FmtData!$B$4+(ROW()-10),RawData!$A$2:$A$1048576,0))</f>
        <v>-0.61458100000000004</v>
      </c>
      <c r="J704">
        <f>INDEX(RawData!J$2:J$1048576,MATCH(FmtData!$B$4+(ROW()-10),RawData!$A$2:$A$1048576,0))</f>
        <v>176.9</v>
      </c>
      <c r="K704">
        <f>INDEX(RawData!K$2:K$1048576,MATCH(FmtData!$B$4+(ROW()-10),RawData!$A$2:$A$1048576,0))</f>
        <v>178</v>
      </c>
      <c r="L704">
        <f>INDEX(RawData!L$2:L$1048576,MATCH(FmtData!$B$4+(ROW()-10),RawData!$A$2:$A$1048576,0))</f>
        <v>144.6</v>
      </c>
      <c r="M704">
        <f>INDEX(RawData!M$2:M$1048576,MATCH(FmtData!$B$4+(ROW()-10),RawData!$A$2:$A$1048576,0))</f>
        <v>24.2</v>
      </c>
      <c r="N704">
        <f>INDEX(RawData!N$2:N$1048576,MATCH(FmtData!$B$4+(ROW()-10),RawData!$A$2:$A$1048576,0))</f>
        <v>0</v>
      </c>
      <c r="O704">
        <f>INDEX(RawData!O$2:O$1048576,MATCH(FmtData!$B$4+(ROW()-10),RawData!$A$2:$A$1048576,0))</f>
        <v>161.69999999999999</v>
      </c>
      <c r="P704">
        <f>INDEX(RawData!P$2:P$1048576,MATCH(FmtData!$B$4+(ROW()-10),RawData!$A$2:$A$1048576,0))</f>
        <v>69.013599999999997</v>
      </c>
      <c r="Q704">
        <f>INDEX(RawData!Q$2:Q$1048576,MATCH(FmtData!$B$4+(ROW()-10),RawData!$A$2:$A$1048576,0))</f>
        <v>162.03700000000001</v>
      </c>
      <c r="R704">
        <f>INDEX(RawData!R$2:R$1048576,MATCH(FmtData!$B$4+(ROW()-10),RawData!$A$2:$A$1048576,0))</f>
        <v>0.10252799999999999</v>
      </c>
      <c r="S704">
        <f>INDEX(RawData!S$2:S$1048576,MATCH(FmtData!$B$4+(ROW()-10),RawData!$A$2:$A$1048576,0))</f>
        <v>0.51827400000000001</v>
      </c>
      <c r="T704">
        <f>INDEX(RawData!T$2:T$1048576,MATCH(FmtData!$B$4+(ROW()-10),RawData!$A$2:$A$1048576,0))</f>
        <v>-0.483209</v>
      </c>
      <c r="U704">
        <f>INDEX(RawData!U$2:U$1048576,MATCH(FmtData!$B$4+(ROW()-10),RawData!$A$2:$A$1048576,0))</f>
        <v>0</v>
      </c>
      <c r="V704">
        <f>INDEX(RawData!V$2:V$1048576,MATCH(FmtData!$B$4+(ROW()-10),RawData!$A$2:$A$1048576,0))</f>
        <v>0</v>
      </c>
      <c r="W704" s="8">
        <f t="shared" si="221"/>
        <v>0</v>
      </c>
      <c r="X704" s="8">
        <f t="shared" si="222"/>
        <v>0</v>
      </c>
      <c r="Y704" s="8">
        <f t="shared" si="223"/>
        <v>0</v>
      </c>
      <c r="Z704" s="8">
        <f t="shared" si="224"/>
        <v>8.1940652849528242</v>
      </c>
      <c r="AA704" s="8">
        <f t="shared" si="225"/>
        <v>8.1940652849528242</v>
      </c>
      <c r="AB704" s="8">
        <f t="shared" si="226"/>
        <v>8.1940652849528242</v>
      </c>
      <c r="AC704" s="6">
        <f t="shared" si="241"/>
        <v>-323.79200000000003</v>
      </c>
      <c r="AD704" s="41">
        <f t="shared" si="227"/>
        <v>-81.597944256043604</v>
      </c>
      <c r="AE704" s="15">
        <f t="shared" si="228"/>
        <v>0</v>
      </c>
      <c r="AF704" s="15">
        <f t="shared" si="229"/>
        <v>0</v>
      </c>
      <c r="AG704" s="15">
        <f t="shared" si="230"/>
        <v>0</v>
      </c>
      <c r="AH704" s="15">
        <f t="shared" si="231"/>
        <v>-111.01461345734086</v>
      </c>
      <c r="AI704" s="17">
        <f t="shared" si="232"/>
        <v>1.002478296258323</v>
      </c>
      <c r="AJ704" s="17">
        <f t="shared" si="233"/>
        <v>0.8234576804105288</v>
      </c>
      <c r="AK704" s="17">
        <f t="shared" si="234"/>
        <v>0.75327406097449157</v>
      </c>
      <c r="AL704" s="17">
        <f t="shared" si="235"/>
        <v>0.75327406097449157</v>
      </c>
      <c r="AM704" s="17">
        <f t="shared" si="236"/>
        <v>0.75327406097449157</v>
      </c>
      <c r="AN704" s="17">
        <f t="shared" si="237"/>
        <v>0.92923768041052868</v>
      </c>
      <c r="AO704" s="17">
        <f t="shared" si="220"/>
        <v>-212.77738654265917</v>
      </c>
      <c r="AP704" s="17">
        <f t="shared" si="238"/>
        <v>7.5327406097449154</v>
      </c>
      <c r="AQ704" s="17">
        <f t="shared" si="239"/>
        <v>10.024782962583229</v>
      </c>
      <c r="AR704" s="17">
        <f t="shared" si="240"/>
        <v>19.852005477681001</v>
      </c>
    </row>
    <row r="705" spans="2:44" x14ac:dyDescent="0.25">
      <c r="B705">
        <f>INDEX(RawData!$A$2:$A$1048576,MATCH(FmtData!$B$4+(ROW()-10),RawData!$A$2:$A$1048576,0))</f>
        <v>8453</v>
      </c>
      <c r="C7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5)</f>
        <v>42173.657847222225</v>
      </c>
      <c r="D705" s="45">
        <f>IF($B$6=1,MID(INDEX(RawData!$B$2:$B$1048576, MATCH(FmtData!$B$4+(ROW()-10),RawData!$A$2:$A$1048576,0)),12,8)-6/24,INDEX(RawData!$C$2:$C$1048576, MATCH(FmtData!$B$4+(ROW()-10),RawData!$A$2:$A$1048576,0)))</f>
        <v>0.65784722222222225</v>
      </c>
      <c r="E705" s="62">
        <f>INDEX(RawData!E$2:E$1048576,MATCH(FmtData!$B$4+(ROW()-10),RawData!$A$2:$A$1048576,0))</f>
        <v>2879.3</v>
      </c>
      <c r="F705">
        <f>INDEX(RawData!F$2:F$1048576,MATCH(FmtData!$B$4+(ROW()-10),RawData!$A$2:$A$1048576,0))</f>
        <v>-0.15307599999999999</v>
      </c>
      <c r="G705">
        <f>INDEX(RawData!G$2:G$1048576,MATCH(FmtData!$B$4+(ROW()-10),RawData!$A$2:$A$1048576,0))</f>
        <v>-189.75800000000001</v>
      </c>
      <c r="H705">
        <f>INDEX(RawData!H$2:H$1048576,MATCH(FmtData!$B$4+(ROW()-10),RawData!$A$2:$A$1048576,0))</f>
        <v>-9.9654800000000002E-2</v>
      </c>
      <c r="I705">
        <f>INDEX(RawData!I$2:I$1048576,MATCH(FmtData!$B$4+(ROW()-10),RawData!$A$2:$A$1048576,0))</f>
        <v>-0.61552499999999999</v>
      </c>
      <c r="J705">
        <f>INDEX(RawData!J$2:J$1048576,MATCH(FmtData!$B$4+(ROW()-10),RawData!$A$2:$A$1048576,0))</f>
        <v>177.4</v>
      </c>
      <c r="K705">
        <f>INDEX(RawData!K$2:K$1048576,MATCH(FmtData!$B$4+(ROW()-10),RawData!$A$2:$A$1048576,0))</f>
        <v>178.5</v>
      </c>
      <c r="L705">
        <f>INDEX(RawData!L$2:L$1048576,MATCH(FmtData!$B$4+(ROW()-10),RawData!$A$2:$A$1048576,0))</f>
        <v>144.5</v>
      </c>
      <c r="M705">
        <f>INDEX(RawData!M$2:M$1048576,MATCH(FmtData!$B$4+(ROW()-10),RawData!$A$2:$A$1048576,0))</f>
        <v>24.3</v>
      </c>
      <c r="N705">
        <f>INDEX(RawData!N$2:N$1048576,MATCH(FmtData!$B$4+(ROW()-10),RawData!$A$2:$A$1048576,0))</f>
        <v>0</v>
      </c>
      <c r="O705">
        <f>INDEX(RawData!O$2:O$1048576,MATCH(FmtData!$B$4+(ROW()-10),RawData!$A$2:$A$1048576,0))</f>
        <v>161.69999999999999</v>
      </c>
      <c r="P705">
        <f>INDEX(RawData!P$2:P$1048576,MATCH(FmtData!$B$4+(ROW()-10),RawData!$A$2:$A$1048576,0))</f>
        <v>69.013599999999997</v>
      </c>
      <c r="Q705">
        <f>INDEX(RawData!Q$2:Q$1048576,MATCH(FmtData!$B$4+(ROW()-10),RawData!$A$2:$A$1048576,0))</f>
        <v>161.99</v>
      </c>
      <c r="R705">
        <f>INDEX(RawData!R$2:R$1048576,MATCH(FmtData!$B$4+(ROW()-10),RawData!$A$2:$A$1048576,0))</f>
        <v>0.10252799999999999</v>
      </c>
      <c r="S705">
        <f>INDEX(RawData!S$2:S$1048576,MATCH(FmtData!$B$4+(ROW()-10),RawData!$A$2:$A$1048576,0))</f>
        <v>0.51827400000000001</v>
      </c>
      <c r="T705">
        <f>INDEX(RawData!T$2:T$1048576,MATCH(FmtData!$B$4+(ROW()-10),RawData!$A$2:$A$1048576,0))</f>
        <v>-0.483209</v>
      </c>
      <c r="U705">
        <f>INDEX(RawData!U$2:U$1048576,MATCH(FmtData!$B$4+(ROW()-10),RawData!$A$2:$A$1048576,0))</f>
        <v>0</v>
      </c>
      <c r="V705">
        <f>INDEX(RawData!V$2:V$1048576,MATCH(FmtData!$B$4+(ROW()-10),RawData!$A$2:$A$1048576,0))</f>
        <v>0</v>
      </c>
      <c r="W705" s="8">
        <f t="shared" si="221"/>
        <v>0</v>
      </c>
      <c r="X705" s="8">
        <f t="shared" si="222"/>
        <v>0</v>
      </c>
      <c r="Y705" s="8">
        <f t="shared" si="223"/>
        <v>0</v>
      </c>
      <c r="Z705" s="8">
        <f t="shared" si="224"/>
        <v>8.1940652849528242</v>
      </c>
      <c r="AA705" s="8">
        <f t="shared" si="225"/>
        <v>8.1940652849528242</v>
      </c>
      <c r="AB705" s="8">
        <f t="shared" si="226"/>
        <v>8.1940652849528242</v>
      </c>
      <c r="AC705" s="6">
        <f t="shared" si="241"/>
        <v>-323.839</v>
      </c>
      <c r="AD705" s="41">
        <f t="shared" si="227"/>
        <v>-81.644944256043573</v>
      </c>
      <c r="AE705" s="15">
        <f t="shared" si="228"/>
        <v>0</v>
      </c>
      <c r="AF705" s="15">
        <f t="shared" si="229"/>
        <v>0</v>
      </c>
      <c r="AG705" s="15">
        <f t="shared" si="230"/>
        <v>0</v>
      </c>
      <c r="AH705" s="15">
        <f t="shared" si="231"/>
        <v>-111.06161345734083</v>
      </c>
      <c r="AI705" s="17">
        <f t="shared" si="232"/>
        <v>1.0025264389074797</v>
      </c>
      <c r="AJ705" s="17">
        <f t="shared" si="233"/>
        <v>0.82349016361542338</v>
      </c>
      <c r="AK705" s="17">
        <f t="shared" si="234"/>
        <v>0.75327406097449157</v>
      </c>
      <c r="AL705" s="17">
        <f t="shared" si="235"/>
        <v>0.75327406097449157</v>
      </c>
      <c r="AM705" s="17">
        <f t="shared" si="236"/>
        <v>0.75327406097449157</v>
      </c>
      <c r="AN705" s="17">
        <f t="shared" si="237"/>
        <v>0.92927016361542325</v>
      </c>
      <c r="AO705" s="17">
        <f t="shared" si="220"/>
        <v>-212.77738654265917</v>
      </c>
      <c r="AP705" s="17">
        <f t="shared" si="238"/>
        <v>7.5327406097449154</v>
      </c>
      <c r="AQ705" s="17">
        <f t="shared" si="239"/>
        <v>10.025264389074797</v>
      </c>
      <c r="AR705" s="17">
        <f t="shared" si="240"/>
        <v>19.852005477681001</v>
      </c>
    </row>
    <row r="706" spans="2:44" x14ac:dyDescent="0.25">
      <c r="B706">
        <f>INDEX(RawData!$A$2:$A$1048576,MATCH(FmtData!$B$4+(ROW()-10),RawData!$A$2:$A$1048576,0))</f>
        <v>8454</v>
      </c>
      <c r="C7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6)</f>
        <v>42173.657962962963</v>
      </c>
      <c r="D706" s="45">
        <f>IF($B$6=1,MID(INDEX(RawData!$B$2:$B$1048576, MATCH(FmtData!$B$4+(ROW()-10),RawData!$A$2:$A$1048576,0)),12,8)-6/24,INDEX(RawData!$C$2:$C$1048576, MATCH(FmtData!$B$4+(ROW()-10),RawData!$A$2:$A$1048576,0)))</f>
        <v>0.65796296296296297</v>
      </c>
      <c r="E706" s="62">
        <f>INDEX(RawData!E$2:E$1048576,MATCH(FmtData!$B$4+(ROW()-10),RawData!$A$2:$A$1048576,0))</f>
        <v>2880.22</v>
      </c>
      <c r="F706">
        <f>INDEX(RawData!F$2:F$1048576,MATCH(FmtData!$B$4+(ROW()-10),RawData!$A$2:$A$1048576,0))</f>
        <v>-0.15307599999999999</v>
      </c>
      <c r="G706">
        <f>INDEX(RawData!G$2:G$1048576,MATCH(FmtData!$B$4+(ROW()-10),RawData!$A$2:$A$1048576,0))</f>
        <v>-189.75800000000001</v>
      </c>
      <c r="H706">
        <f>INDEX(RawData!H$2:H$1048576,MATCH(FmtData!$B$4+(ROW()-10),RawData!$A$2:$A$1048576,0))</f>
        <v>-9.9654800000000002E-2</v>
      </c>
      <c r="I706">
        <f>INDEX(RawData!I$2:I$1048576,MATCH(FmtData!$B$4+(ROW()-10),RawData!$A$2:$A$1048576,0))</f>
        <v>-0.61596499999999998</v>
      </c>
      <c r="J706">
        <f>INDEX(RawData!J$2:J$1048576,MATCH(FmtData!$B$4+(ROW()-10),RawData!$A$2:$A$1048576,0))</f>
        <v>178</v>
      </c>
      <c r="K706">
        <f>INDEX(RawData!K$2:K$1048576,MATCH(FmtData!$B$4+(ROW()-10),RawData!$A$2:$A$1048576,0))</f>
        <v>179</v>
      </c>
      <c r="L706">
        <f>INDEX(RawData!L$2:L$1048576,MATCH(FmtData!$B$4+(ROW()-10),RawData!$A$2:$A$1048576,0))</f>
        <v>144.6</v>
      </c>
      <c r="M706">
        <f>INDEX(RawData!M$2:M$1048576,MATCH(FmtData!$B$4+(ROW()-10),RawData!$A$2:$A$1048576,0))</f>
        <v>24.4</v>
      </c>
      <c r="N706">
        <f>INDEX(RawData!N$2:N$1048576,MATCH(FmtData!$B$4+(ROW()-10),RawData!$A$2:$A$1048576,0))</f>
        <v>0</v>
      </c>
      <c r="O706">
        <f>INDEX(RawData!O$2:O$1048576,MATCH(FmtData!$B$4+(ROW()-10),RawData!$A$2:$A$1048576,0))</f>
        <v>161.69999999999999</v>
      </c>
      <c r="P706">
        <f>INDEX(RawData!P$2:P$1048576,MATCH(FmtData!$B$4+(ROW()-10),RawData!$A$2:$A$1048576,0))</f>
        <v>69.013599999999997</v>
      </c>
      <c r="Q706">
        <f>INDEX(RawData!Q$2:Q$1048576,MATCH(FmtData!$B$4+(ROW()-10),RawData!$A$2:$A$1048576,0))</f>
        <v>162.03700000000001</v>
      </c>
      <c r="R706">
        <f>INDEX(RawData!R$2:R$1048576,MATCH(FmtData!$B$4+(ROW()-10),RawData!$A$2:$A$1048576,0))</f>
        <v>0.10252799999999999</v>
      </c>
      <c r="S706">
        <f>INDEX(RawData!S$2:S$1048576,MATCH(FmtData!$B$4+(ROW()-10),RawData!$A$2:$A$1048576,0))</f>
        <v>0.51827400000000001</v>
      </c>
      <c r="T706">
        <f>INDEX(RawData!T$2:T$1048576,MATCH(FmtData!$B$4+(ROW()-10),RawData!$A$2:$A$1048576,0))</f>
        <v>-0.483209</v>
      </c>
      <c r="U706">
        <f>INDEX(RawData!U$2:U$1048576,MATCH(FmtData!$B$4+(ROW()-10),RawData!$A$2:$A$1048576,0))</f>
        <v>0</v>
      </c>
      <c r="V706">
        <f>INDEX(RawData!V$2:V$1048576,MATCH(FmtData!$B$4+(ROW()-10),RawData!$A$2:$A$1048576,0))</f>
        <v>0</v>
      </c>
      <c r="W706" s="8">
        <f t="shared" si="221"/>
        <v>0</v>
      </c>
      <c r="X706" s="8">
        <f t="shared" si="222"/>
        <v>0</v>
      </c>
      <c r="Y706" s="8">
        <f t="shared" si="223"/>
        <v>0</v>
      </c>
      <c r="Z706" s="8">
        <f t="shared" si="224"/>
        <v>8.1940652849528242</v>
      </c>
      <c r="AA706" s="8">
        <f t="shared" si="225"/>
        <v>8.1940652849528242</v>
      </c>
      <c r="AB706" s="8">
        <f t="shared" si="226"/>
        <v>8.1940652849528242</v>
      </c>
      <c r="AC706" s="6">
        <f t="shared" si="241"/>
        <v>-323.79200000000003</v>
      </c>
      <c r="AD706" s="41">
        <f t="shared" si="227"/>
        <v>-81.597944256043604</v>
      </c>
      <c r="AE706" s="15">
        <f t="shared" si="228"/>
        <v>0</v>
      </c>
      <c r="AF706" s="15">
        <f t="shared" si="229"/>
        <v>0</v>
      </c>
      <c r="AG706" s="15">
        <f t="shared" si="230"/>
        <v>0</v>
      </c>
      <c r="AH706" s="15">
        <f t="shared" si="231"/>
        <v>-110.956218841419</v>
      </c>
      <c r="AI706" s="17">
        <f t="shared" si="232"/>
        <v>1.002478296258323</v>
      </c>
      <c r="AJ706" s="17">
        <f t="shared" si="233"/>
        <v>0.82341732559144121</v>
      </c>
      <c r="AK706" s="17">
        <f t="shared" si="234"/>
        <v>0.75327406097449157</v>
      </c>
      <c r="AL706" s="17">
        <f t="shared" si="235"/>
        <v>0.75327406097449157</v>
      </c>
      <c r="AM706" s="17">
        <f t="shared" si="236"/>
        <v>0.75327406097449157</v>
      </c>
      <c r="AN706" s="17">
        <f t="shared" si="237"/>
        <v>0.92919732559144108</v>
      </c>
      <c r="AO706" s="17">
        <f t="shared" si="220"/>
        <v>-212.83578115858103</v>
      </c>
      <c r="AP706" s="17">
        <f t="shared" si="238"/>
        <v>7.5327406097449154</v>
      </c>
      <c r="AQ706" s="17">
        <f t="shared" si="239"/>
        <v>10.024782962583229</v>
      </c>
      <c r="AR706" s="17">
        <f t="shared" si="240"/>
        <v>19.85834863228089</v>
      </c>
    </row>
    <row r="707" spans="2:44" x14ac:dyDescent="0.25">
      <c r="B707">
        <f>INDEX(RawData!$A$2:$A$1048576,MATCH(FmtData!$B$4+(ROW()-10),RawData!$A$2:$A$1048576,0))</f>
        <v>8455</v>
      </c>
      <c r="C7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7)</f>
        <v>42173.658078703702</v>
      </c>
      <c r="D707" s="45">
        <f>IF($B$6=1,MID(INDEX(RawData!$B$2:$B$1048576, MATCH(FmtData!$B$4+(ROW()-10),RawData!$A$2:$A$1048576,0)),12,8)-6/24,INDEX(RawData!$C$2:$C$1048576, MATCH(FmtData!$B$4+(ROW()-10),RawData!$A$2:$A$1048576,0)))</f>
        <v>0.6580787037037038</v>
      </c>
      <c r="E707" s="62">
        <f>INDEX(RawData!E$2:E$1048576,MATCH(FmtData!$B$4+(ROW()-10),RawData!$A$2:$A$1048576,0))</f>
        <v>2881.14</v>
      </c>
      <c r="F707">
        <f>INDEX(RawData!F$2:F$1048576,MATCH(FmtData!$B$4+(ROW()-10),RawData!$A$2:$A$1048576,0))</f>
        <v>-0.15307599999999999</v>
      </c>
      <c r="G707">
        <f>INDEX(RawData!G$2:G$1048576,MATCH(FmtData!$B$4+(ROW()-10),RawData!$A$2:$A$1048576,0))</f>
        <v>-179.18899999999999</v>
      </c>
      <c r="H707">
        <f>INDEX(RawData!H$2:H$1048576,MATCH(FmtData!$B$4+(ROW()-10),RawData!$A$2:$A$1048576,0))</f>
        <v>-9.9654800000000002E-2</v>
      </c>
      <c r="I707">
        <f>INDEX(RawData!I$2:I$1048576,MATCH(FmtData!$B$4+(ROW()-10),RawData!$A$2:$A$1048576,0))</f>
        <v>-0.61495900000000003</v>
      </c>
      <c r="J707">
        <f>INDEX(RawData!J$2:J$1048576,MATCH(FmtData!$B$4+(ROW()-10),RawData!$A$2:$A$1048576,0))</f>
        <v>178.6</v>
      </c>
      <c r="K707">
        <f>INDEX(RawData!K$2:K$1048576,MATCH(FmtData!$B$4+(ROW()-10),RawData!$A$2:$A$1048576,0))</f>
        <v>179.4</v>
      </c>
      <c r="L707">
        <f>INDEX(RawData!L$2:L$1048576,MATCH(FmtData!$B$4+(ROW()-10),RawData!$A$2:$A$1048576,0))</f>
        <v>144.6</v>
      </c>
      <c r="M707">
        <f>INDEX(RawData!M$2:M$1048576,MATCH(FmtData!$B$4+(ROW()-10),RawData!$A$2:$A$1048576,0))</f>
        <v>24.4</v>
      </c>
      <c r="N707">
        <f>INDEX(RawData!N$2:N$1048576,MATCH(FmtData!$B$4+(ROW()-10),RawData!$A$2:$A$1048576,0))</f>
        <v>0</v>
      </c>
      <c r="O707">
        <f>INDEX(RawData!O$2:O$1048576,MATCH(FmtData!$B$4+(ROW()-10),RawData!$A$2:$A$1048576,0))</f>
        <v>161.69999999999999</v>
      </c>
      <c r="P707">
        <f>INDEX(RawData!P$2:P$1048576,MATCH(FmtData!$B$4+(ROW()-10),RawData!$A$2:$A$1048576,0))</f>
        <v>69.013599999999997</v>
      </c>
      <c r="Q707">
        <f>INDEX(RawData!Q$2:Q$1048576,MATCH(FmtData!$B$4+(ROW()-10),RawData!$A$2:$A$1048576,0))</f>
        <v>162.03700000000001</v>
      </c>
      <c r="R707">
        <f>INDEX(RawData!R$2:R$1048576,MATCH(FmtData!$B$4+(ROW()-10),RawData!$A$2:$A$1048576,0))</f>
        <v>0.10252799999999999</v>
      </c>
      <c r="S707">
        <f>INDEX(RawData!S$2:S$1048576,MATCH(FmtData!$B$4+(ROW()-10),RawData!$A$2:$A$1048576,0))</f>
        <v>0.51827400000000001</v>
      </c>
      <c r="T707">
        <f>INDEX(RawData!T$2:T$1048576,MATCH(FmtData!$B$4+(ROW()-10),RawData!$A$2:$A$1048576,0))</f>
        <v>-0.483209</v>
      </c>
      <c r="U707">
        <f>INDEX(RawData!U$2:U$1048576,MATCH(FmtData!$B$4+(ROW()-10),RawData!$A$2:$A$1048576,0))</f>
        <v>0</v>
      </c>
      <c r="V707">
        <f>INDEX(RawData!V$2:V$1048576,MATCH(FmtData!$B$4+(ROW()-10),RawData!$A$2:$A$1048576,0))</f>
        <v>0</v>
      </c>
      <c r="W707" s="8">
        <f t="shared" si="221"/>
        <v>0</v>
      </c>
      <c r="X707" s="8">
        <f t="shared" si="222"/>
        <v>0</v>
      </c>
      <c r="Y707" s="8">
        <f t="shared" si="223"/>
        <v>0</v>
      </c>
      <c r="Z707" s="8">
        <f t="shared" si="224"/>
        <v>8.1940652849528242</v>
      </c>
      <c r="AA707" s="8">
        <f t="shared" si="225"/>
        <v>8.1940652849528242</v>
      </c>
      <c r="AB707" s="8">
        <f t="shared" si="226"/>
        <v>8.1940652849528242</v>
      </c>
      <c r="AC707" s="6">
        <f t="shared" si="241"/>
        <v>-323.79200000000003</v>
      </c>
      <c r="AD707" s="41">
        <f t="shared" si="227"/>
        <v>-81.597944256043604</v>
      </c>
      <c r="AE707" s="15">
        <f t="shared" si="228"/>
        <v>0</v>
      </c>
      <c r="AF707" s="15">
        <f t="shared" si="229"/>
        <v>0</v>
      </c>
      <c r="AG707" s="15">
        <f t="shared" si="230"/>
        <v>0</v>
      </c>
      <c r="AH707" s="15">
        <f t="shared" si="231"/>
        <v>-110.8977935145476</v>
      </c>
      <c r="AI707" s="17">
        <f t="shared" si="232"/>
        <v>1.002478296258323</v>
      </c>
      <c r="AJ707" s="17">
        <f t="shared" si="233"/>
        <v>0.8233769535071378</v>
      </c>
      <c r="AK707" s="17">
        <f t="shared" si="234"/>
        <v>0.75327406097449157</v>
      </c>
      <c r="AL707" s="17">
        <f t="shared" si="235"/>
        <v>0.75327406097449157</v>
      </c>
      <c r="AM707" s="17">
        <f t="shared" si="236"/>
        <v>0.75327406097449157</v>
      </c>
      <c r="AN707" s="17">
        <f t="shared" si="237"/>
        <v>0.92915695350713767</v>
      </c>
      <c r="AO707" s="17">
        <f t="shared" si="220"/>
        <v>-212.89420648545243</v>
      </c>
      <c r="AP707" s="17">
        <f t="shared" si="238"/>
        <v>7.5327406097449154</v>
      </c>
      <c r="AQ707" s="17">
        <f t="shared" si="239"/>
        <v>10.024782962583229</v>
      </c>
      <c r="AR707" s="17">
        <f t="shared" si="240"/>
        <v>19.864691786880783</v>
      </c>
    </row>
    <row r="708" spans="2:44" x14ac:dyDescent="0.25">
      <c r="B708">
        <f>INDEX(RawData!$A$2:$A$1048576,MATCH(FmtData!$B$4+(ROW()-10),RawData!$A$2:$A$1048576,0))</f>
        <v>8456</v>
      </c>
      <c r="C7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8)</f>
        <v>42173.658206018517</v>
      </c>
      <c r="D708" s="45">
        <f>IF($B$6=1,MID(INDEX(RawData!$B$2:$B$1048576, MATCH(FmtData!$B$4+(ROW()-10),RawData!$A$2:$A$1048576,0)),12,8)-6/24,INDEX(RawData!$C$2:$C$1048576, MATCH(FmtData!$B$4+(ROW()-10),RawData!$A$2:$A$1048576,0)))</f>
        <v>0.65820601851851857</v>
      </c>
      <c r="E708" s="62">
        <f>INDEX(RawData!E$2:E$1048576,MATCH(FmtData!$B$4+(ROW()-10),RawData!$A$2:$A$1048576,0))</f>
        <v>2882.07</v>
      </c>
      <c r="F708">
        <f>INDEX(RawData!F$2:F$1048576,MATCH(FmtData!$B$4+(ROW()-10),RawData!$A$2:$A$1048576,0))</f>
        <v>-0.15307599999999999</v>
      </c>
      <c r="G708">
        <f>INDEX(RawData!G$2:G$1048576,MATCH(FmtData!$B$4+(ROW()-10),RawData!$A$2:$A$1048576,0))</f>
        <v>-179.18899999999999</v>
      </c>
      <c r="H708">
        <f>INDEX(RawData!H$2:H$1048576,MATCH(FmtData!$B$4+(ROW()-10),RawData!$A$2:$A$1048576,0))</f>
        <v>-9.9654800000000002E-2</v>
      </c>
      <c r="I708">
        <f>INDEX(RawData!I$2:I$1048576,MATCH(FmtData!$B$4+(ROW()-10),RawData!$A$2:$A$1048576,0))</f>
        <v>-0.61533599999999999</v>
      </c>
      <c r="J708">
        <f>INDEX(RawData!J$2:J$1048576,MATCH(FmtData!$B$4+(ROW()-10),RawData!$A$2:$A$1048576,0))</f>
        <v>179.3</v>
      </c>
      <c r="K708">
        <f>INDEX(RawData!K$2:K$1048576,MATCH(FmtData!$B$4+(ROW()-10),RawData!$A$2:$A$1048576,0))</f>
        <v>179.7</v>
      </c>
      <c r="L708">
        <f>INDEX(RawData!L$2:L$1048576,MATCH(FmtData!$B$4+(ROW()-10),RawData!$A$2:$A$1048576,0))</f>
        <v>144.6</v>
      </c>
      <c r="M708">
        <f>INDEX(RawData!M$2:M$1048576,MATCH(FmtData!$B$4+(ROW()-10),RawData!$A$2:$A$1048576,0))</f>
        <v>24.1</v>
      </c>
      <c r="N708">
        <f>INDEX(RawData!N$2:N$1048576,MATCH(FmtData!$B$4+(ROW()-10),RawData!$A$2:$A$1048576,0))</f>
        <v>0</v>
      </c>
      <c r="O708">
        <f>INDEX(RawData!O$2:O$1048576,MATCH(FmtData!$B$4+(ROW()-10),RawData!$A$2:$A$1048576,0))</f>
        <v>161.80000000000001</v>
      </c>
      <c r="P708">
        <f>INDEX(RawData!P$2:P$1048576,MATCH(FmtData!$B$4+(ROW()-10),RawData!$A$2:$A$1048576,0))</f>
        <v>69.013599999999997</v>
      </c>
      <c r="Q708">
        <f>INDEX(RawData!Q$2:Q$1048576,MATCH(FmtData!$B$4+(ROW()-10),RawData!$A$2:$A$1048576,0))</f>
        <v>161.99</v>
      </c>
      <c r="R708">
        <f>INDEX(RawData!R$2:R$1048576,MATCH(FmtData!$B$4+(ROW()-10),RawData!$A$2:$A$1048576,0))</f>
        <v>0.10252799999999999</v>
      </c>
      <c r="S708">
        <f>INDEX(RawData!S$2:S$1048576,MATCH(FmtData!$B$4+(ROW()-10),RawData!$A$2:$A$1048576,0))</f>
        <v>0.51827400000000001</v>
      </c>
      <c r="T708">
        <f>INDEX(RawData!T$2:T$1048576,MATCH(FmtData!$B$4+(ROW()-10),RawData!$A$2:$A$1048576,0))</f>
        <v>-0.483209</v>
      </c>
      <c r="U708">
        <f>INDEX(RawData!U$2:U$1048576,MATCH(FmtData!$B$4+(ROW()-10),RawData!$A$2:$A$1048576,0))</f>
        <v>0</v>
      </c>
      <c r="V708">
        <f>INDEX(RawData!V$2:V$1048576,MATCH(FmtData!$B$4+(ROW()-10),RawData!$A$2:$A$1048576,0))</f>
        <v>0</v>
      </c>
      <c r="W708" s="8">
        <f t="shared" si="221"/>
        <v>0</v>
      </c>
      <c r="X708" s="8">
        <f t="shared" si="222"/>
        <v>0</v>
      </c>
      <c r="Y708" s="8">
        <f t="shared" si="223"/>
        <v>0</v>
      </c>
      <c r="Z708" s="8">
        <f t="shared" si="224"/>
        <v>8.1940652849528242</v>
      </c>
      <c r="AA708" s="8">
        <f t="shared" si="225"/>
        <v>8.1940652849528242</v>
      </c>
      <c r="AB708" s="8">
        <f t="shared" si="226"/>
        <v>8.1940652849528242</v>
      </c>
      <c r="AC708" s="6">
        <f t="shared" si="241"/>
        <v>-323.839</v>
      </c>
      <c r="AD708" s="41">
        <f t="shared" si="227"/>
        <v>-81.644944256043573</v>
      </c>
      <c r="AE708" s="15">
        <f t="shared" si="228"/>
        <v>0</v>
      </c>
      <c r="AF708" s="15">
        <f t="shared" si="229"/>
        <v>0</v>
      </c>
      <c r="AG708" s="15">
        <f t="shared" si="230"/>
        <v>0</v>
      </c>
      <c r="AH708" s="15">
        <f t="shared" si="231"/>
        <v>-110.88570188029212</v>
      </c>
      <c r="AI708" s="17">
        <f t="shared" si="232"/>
        <v>1.0025264389074797</v>
      </c>
      <c r="AJ708" s="17">
        <f t="shared" si="233"/>
        <v>0.82336859864434442</v>
      </c>
      <c r="AK708" s="17">
        <f t="shared" si="234"/>
        <v>0.75327406097449157</v>
      </c>
      <c r="AL708" s="17">
        <f t="shared" si="235"/>
        <v>0.75327406097449157</v>
      </c>
      <c r="AM708" s="17">
        <f t="shared" si="236"/>
        <v>0.75327406097449157</v>
      </c>
      <c r="AN708" s="17">
        <f t="shared" si="237"/>
        <v>0.92914859864434429</v>
      </c>
      <c r="AO708" s="17">
        <f t="shared" si="220"/>
        <v>-212.95329811970788</v>
      </c>
      <c r="AP708" s="17">
        <f t="shared" si="238"/>
        <v>7.5327406097449154</v>
      </c>
      <c r="AQ708" s="17">
        <f t="shared" si="239"/>
        <v>10.025264389074797</v>
      </c>
      <c r="AR708" s="17">
        <f t="shared" si="240"/>
        <v>19.871103888813284</v>
      </c>
    </row>
    <row r="709" spans="2:44" x14ac:dyDescent="0.25">
      <c r="B709">
        <f>INDEX(RawData!$A$2:$A$1048576,MATCH(FmtData!$B$4+(ROW()-10),RawData!$A$2:$A$1048576,0))</f>
        <v>8457</v>
      </c>
      <c r="C7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09)</f>
        <v>42173.658321759256</v>
      </c>
      <c r="D709" s="45">
        <f>IF($B$6=1,MID(INDEX(RawData!$B$2:$B$1048576, MATCH(FmtData!$B$4+(ROW()-10),RawData!$A$2:$A$1048576,0)),12,8)-6/24,INDEX(RawData!$C$2:$C$1048576, MATCH(FmtData!$B$4+(ROW()-10),RawData!$A$2:$A$1048576,0)))</f>
        <v>0.65832175925925929</v>
      </c>
      <c r="E709" s="62">
        <f>INDEX(RawData!E$2:E$1048576,MATCH(FmtData!$B$4+(ROW()-10),RawData!$A$2:$A$1048576,0))</f>
        <v>2882.07</v>
      </c>
      <c r="F709">
        <f>INDEX(RawData!F$2:F$1048576,MATCH(FmtData!$B$4+(ROW()-10),RawData!$A$2:$A$1048576,0))</f>
        <v>-0.15307599999999999</v>
      </c>
      <c r="G709">
        <f>INDEX(RawData!G$2:G$1048576,MATCH(FmtData!$B$4+(ROW()-10),RawData!$A$2:$A$1048576,0))</f>
        <v>-179.18899999999999</v>
      </c>
      <c r="H709">
        <f>INDEX(RawData!H$2:H$1048576,MATCH(FmtData!$B$4+(ROW()-10),RawData!$A$2:$A$1048576,0))</f>
        <v>-9.9654800000000002E-2</v>
      </c>
      <c r="I709">
        <f>INDEX(RawData!I$2:I$1048576,MATCH(FmtData!$B$4+(ROW()-10),RawData!$A$2:$A$1048576,0))</f>
        <v>-0.61514800000000003</v>
      </c>
      <c r="J709">
        <f>INDEX(RawData!J$2:J$1048576,MATCH(FmtData!$B$4+(ROW()-10),RawData!$A$2:$A$1048576,0))</f>
        <v>179.9</v>
      </c>
      <c r="K709">
        <f>INDEX(RawData!K$2:K$1048576,MATCH(FmtData!$B$4+(ROW()-10),RawData!$A$2:$A$1048576,0))</f>
        <v>179.8</v>
      </c>
      <c r="L709">
        <f>INDEX(RawData!L$2:L$1048576,MATCH(FmtData!$B$4+(ROW()-10),RawData!$A$2:$A$1048576,0))</f>
        <v>144.6</v>
      </c>
      <c r="M709">
        <f>INDEX(RawData!M$2:M$1048576,MATCH(FmtData!$B$4+(ROW()-10),RawData!$A$2:$A$1048576,0))</f>
        <v>24.1</v>
      </c>
      <c r="N709">
        <f>INDEX(RawData!N$2:N$1048576,MATCH(FmtData!$B$4+(ROW()-10),RawData!$A$2:$A$1048576,0))</f>
        <v>0</v>
      </c>
      <c r="O709">
        <f>INDEX(RawData!O$2:O$1048576,MATCH(FmtData!$B$4+(ROW()-10),RawData!$A$2:$A$1048576,0))</f>
        <v>161.80000000000001</v>
      </c>
      <c r="P709">
        <f>INDEX(RawData!P$2:P$1048576,MATCH(FmtData!$B$4+(ROW()-10),RawData!$A$2:$A$1048576,0))</f>
        <v>69.013599999999997</v>
      </c>
      <c r="Q709">
        <f>INDEX(RawData!Q$2:Q$1048576,MATCH(FmtData!$B$4+(ROW()-10),RawData!$A$2:$A$1048576,0))</f>
        <v>162.14500000000001</v>
      </c>
      <c r="R709">
        <f>INDEX(RawData!R$2:R$1048576,MATCH(FmtData!$B$4+(ROW()-10),RawData!$A$2:$A$1048576,0))</f>
        <v>0.10252799999999999</v>
      </c>
      <c r="S709">
        <f>INDEX(RawData!S$2:S$1048576,MATCH(FmtData!$B$4+(ROW()-10),RawData!$A$2:$A$1048576,0))</f>
        <v>0.51827400000000001</v>
      </c>
      <c r="T709">
        <f>INDEX(RawData!T$2:T$1048576,MATCH(FmtData!$B$4+(ROW()-10),RawData!$A$2:$A$1048576,0))</f>
        <v>-0.483209</v>
      </c>
      <c r="U709">
        <f>INDEX(RawData!U$2:U$1048576,MATCH(FmtData!$B$4+(ROW()-10),RawData!$A$2:$A$1048576,0))</f>
        <v>0</v>
      </c>
      <c r="V709">
        <f>INDEX(RawData!V$2:V$1048576,MATCH(FmtData!$B$4+(ROW()-10),RawData!$A$2:$A$1048576,0))</f>
        <v>0</v>
      </c>
      <c r="W709" s="8">
        <f t="shared" si="221"/>
        <v>0</v>
      </c>
      <c r="X709" s="8">
        <f t="shared" si="222"/>
        <v>0</v>
      </c>
      <c r="Y709" s="8">
        <f t="shared" si="223"/>
        <v>0</v>
      </c>
      <c r="Z709" s="8">
        <f t="shared" si="224"/>
        <v>8.1940652849528242</v>
      </c>
      <c r="AA709" s="8">
        <f t="shared" si="225"/>
        <v>8.1940652849528242</v>
      </c>
      <c r="AB709" s="8">
        <f t="shared" si="226"/>
        <v>8.1940652849528242</v>
      </c>
      <c r="AC709" s="6">
        <f t="shared" si="241"/>
        <v>-323.68399999999997</v>
      </c>
      <c r="AD709" s="41">
        <f t="shared" si="227"/>
        <v>-81.489944256043543</v>
      </c>
      <c r="AE709" s="15">
        <f t="shared" si="228"/>
        <v>0</v>
      </c>
      <c r="AF709" s="15">
        <f t="shared" si="229"/>
        <v>0</v>
      </c>
      <c r="AG709" s="15">
        <f t="shared" si="230"/>
        <v>0</v>
      </c>
      <c r="AH709" s="15">
        <f t="shared" si="231"/>
        <v>-110.73070188029209</v>
      </c>
      <c r="AI709" s="17">
        <f t="shared" si="232"/>
        <v>1.0023676881140857</v>
      </c>
      <c r="AJ709" s="17">
        <f t="shared" si="233"/>
        <v>0.82326151451132723</v>
      </c>
      <c r="AK709" s="17">
        <f t="shared" si="234"/>
        <v>0.75327406097449157</v>
      </c>
      <c r="AL709" s="17">
        <f t="shared" si="235"/>
        <v>0.75327406097449157</v>
      </c>
      <c r="AM709" s="17">
        <f t="shared" si="236"/>
        <v>0.75327406097449157</v>
      </c>
      <c r="AN709" s="17">
        <f t="shared" si="237"/>
        <v>0.9290415145113271</v>
      </c>
      <c r="AO709" s="17">
        <f t="shared" si="220"/>
        <v>-212.95329811970788</v>
      </c>
      <c r="AP709" s="17">
        <f t="shared" si="238"/>
        <v>7.5327406097449154</v>
      </c>
      <c r="AQ709" s="17">
        <f t="shared" si="239"/>
        <v>10.023676881140858</v>
      </c>
      <c r="AR709" s="17">
        <f t="shared" si="240"/>
        <v>19.871103888813284</v>
      </c>
    </row>
    <row r="710" spans="2:44" x14ac:dyDescent="0.25">
      <c r="B710">
        <f>INDEX(RawData!$A$2:$A$1048576,MATCH(FmtData!$B$4+(ROW()-10),RawData!$A$2:$A$1048576,0))</f>
        <v>8458</v>
      </c>
      <c r="C7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0)</f>
        <v>42173.658437500002</v>
      </c>
      <c r="D710" s="45">
        <f>IF($B$6=1,MID(INDEX(RawData!$B$2:$B$1048576, MATCH(FmtData!$B$4+(ROW()-10),RawData!$A$2:$A$1048576,0)),12,8)-6/24,INDEX(RawData!$C$2:$C$1048576, MATCH(FmtData!$B$4+(ROW()-10),RawData!$A$2:$A$1048576,0)))</f>
        <v>0.6584374999999999</v>
      </c>
      <c r="E710" s="62">
        <f>INDEX(RawData!E$2:E$1048576,MATCH(FmtData!$B$4+(ROW()-10),RawData!$A$2:$A$1048576,0))</f>
        <v>2881.14</v>
      </c>
      <c r="F710">
        <f>INDEX(RawData!F$2:F$1048576,MATCH(FmtData!$B$4+(ROW()-10),RawData!$A$2:$A$1048576,0))</f>
        <v>-0.15307599999999999</v>
      </c>
      <c r="G710">
        <f>INDEX(RawData!G$2:G$1048576,MATCH(FmtData!$B$4+(ROW()-10),RawData!$A$2:$A$1048576,0))</f>
        <v>-189.75800000000001</v>
      </c>
      <c r="H710">
        <f>INDEX(RawData!H$2:H$1048576,MATCH(FmtData!$B$4+(ROW()-10),RawData!$A$2:$A$1048576,0))</f>
        <v>-9.9654800000000002E-2</v>
      </c>
      <c r="I710">
        <f>INDEX(RawData!I$2:I$1048576,MATCH(FmtData!$B$4+(ROW()-10),RawData!$A$2:$A$1048576,0))</f>
        <v>-0.61577599999999999</v>
      </c>
      <c r="J710">
        <f>INDEX(RawData!J$2:J$1048576,MATCH(FmtData!$B$4+(ROW()-10),RawData!$A$2:$A$1048576,0))</f>
        <v>180.1</v>
      </c>
      <c r="K710">
        <f>INDEX(RawData!K$2:K$1048576,MATCH(FmtData!$B$4+(ROW()-10),RawData!$A$2:$A$1048576,0))</f>
        <v>179.7</v>
      </c>
      <c r="L710">
        <f>INDEX(RawData!L$2:L$1048576,MATCH(FmtData!$B$4+(ROW()-10),RawData!$A$2:$A$1048576,0))</f>
        <v>144.6</v>
      </c>
      <c r="M710">
        <f>INDEX(RawData!M$2:M$1048576,MATCH(FmtData!$B$4+(ROW()-10),RawData!$A$2:$A$1048576,0))</f>
        <v>24.4</v>
      </c>
      <c r="N710">
        <f>INDEX(RawData!N$2:N$1048576,MATCH(FmtData!$B$4+(ROW()-10),RawData!$A$2:$A$1048576,0))</f>
        <v>0</v>
      </c>
      <c r="O710">
        <f>INDEX(RawData!O$2:O$1048576,MATCH(FmtData!$B$4+(ROW()-10),RawData!$A$2:$A$1048576,0))</f>
        <v>161.80000000000001</v>
      </c>
      <c r="P710">
        <f>INDEX(RawData!P$2:P$1048576,MATCH(FmtData!$B$4+(ROW()-10),RawData!$A$2:$A$1048576,0))</f>
        <v>69.013599999999997</v>
      </c>
      <c r="Q710">
        <f>INDEX(RawData!Q$2:Q$1048576,MATCH(FmtData!$B$4+(ROW()-10),RawData!$A$2:$A$1048576,0))</f>
        <v>162.37799999999999</v>
      </c>
      <c r="R710">
        <f>INDEX(RawData!R$2:R$1048576,MATCH(FmtData!$B$4+(ROW()-10),RawData!$A$2:$A$1048576,0))</f>
        <v>0.10252799999999999</v>
      </c>
      <c r="S710">
        <f>INDEX(RawData!S$2:S$1048576,MATCH(FmtData!$B$4+(ROW()-10),RawData!$A$2:$A$1048576,0))</f>
        <v>0.51827400000000001</v>
      </c>
      <c r="T710">
        <f>INDEX(RawData!T$2:T$1048576,MATCH(FmtData!$B$4+(ROW()-10),RawData!$A$2:$A$1048576,0))</f>
        <v>-0.483209</v>
      </c>
      <c r="U710">
        <f>INDEX(RawData!U$2:U$1048576,MATCH(FmtData!$B$4+(ROW()-10),RawData!$A$2:$A$1048576,0))</f>
        <v>0</v>
      </c>
      <c r="V710">
        <f>INDEX(RawData!V$2:V$1048576,MATCH(FmtData!$B$4+(ROW()-10),RawData!$A$2:$A$1048576,0))</f>
        <v>0</v>
      </c>
      <c r="W710" s="8">
        <f t="shared" si="221"/>
        <v>0</v>
      </c>
      <c r="X710" s="8">
        <f t="shared" si="222"/>
        <v>0</v>
      </c>
      <c r="Y710" s="8">
        <f t="shared" si="223"/>
        <v>0</v>
      </c>
      <c r="Z710" s="8">
        <f t="shared" si="224"/>
        <v>8.1940652849528242</v>
      </c>
      <c r="AA710" s="8">
        <f t="shared" si="225"/>
        <v>8.1940652849528242</v>
      </c>
      <c r="AB710" s="8">
        <f t="shared" si="226"/>
        <v>8.1940652849528242</v>
      </c>
      <c r="AC710" s="6">
        <f t="shared" si="241"/>
        <v>-323.45100000000002</v>
      </c>
      <c r="AD710" s="41">
        <f t="shared" si="227"/>
        <v>-81.256944256043596</v>
      </c>
      <c r="AE710" s="15">
        <f t="shared" si="228"/>
        <v>0</v>
      </c>
      <c r="AF710" s="15">
        <f t="shared" si="229"/>
        <v>0</v>
      </c>
      <c r="AG710" s="15">
        <f t="shared" si="230"/>
        <v>0</v>
      </c>
      <c r="AH710" s="15">
        <f t="shared" si="231"/>
        <v>-110.55679351454759</v>
      </c>
      <c r="AI710" s="17">
        <f t="shared" si="232"/>
        <v>1.0021291443954166</v>
      </c>
      <c r="AJ710" s="17">
        <f t="shared" si="233"/>
        <v>0.82314140039626549</v>
      </c>
      <c r="AK710" s="17">
        <f t="shared" si="234"/>
        <v>0.75327406097449157</v>
      </c>
      <c r="AL710" s="17">
        <f t="shared" si="235"/>
        <v>0.75327406097449157</v>
      </c>
      <c r="AM710" s="17">
        <f t="shared" si="236"/>
        <v>0.75327406097449157</v>
      </c>
      <c r="AN710" s="17">
        <f t="shared" si="237"/>
        <v>0.92892140039626536</v>
      </c>
      <c r="AO710" s="17">
        <f t="shared" si="220"/>
        <v>-212.89420648545243</v>
      </c>
      <c r="AP710" s="17">
        <f t="shared" si="238"/>
        <v>7.5327406097449154</v>
      </c>
      <c r="AQ710" s="17">
        <f t="shared" si="239"/>
        <v>10.021291443954166</v>
      </c>
      <c r="AR710" s="17">
        <f t="shared" si="240"/>
        <v>19.864691786880783</v>
      </c>
    </row>
    <row r="711" spans="2:44" x14ac:dyDescent="0.25">
      <c r="B711">
        <f>INDEX(RawData!$A$2:$A$1048576,MATCH(FmtData!$B$4+(ROW()-10),RawData!$A$2:$A$1048576,0))</f>
        <v>8459</v>
      </c>
      <c r="C7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1)</f>
        <v>42173.658541666664</v>
      </c>
      <c r="D711" s="45">
        <f>IF($B$6=1,MID(INDEX(RawData!$B$2:$B$1048576, MATCH(FmtData!$B$4+(ROW()-10),RawData!$A$2:$A$1048576,0)),12,8)-6/24,INDEX(RawData!$C$2:$C$1048576, MATCH(FmtData!$B$4+(ROW()-10),RawData!$A$2:$A$1048576,0)))</f>
        <v>0.65854166666666669</v>
      </c>
      <c r="E711" s="62">
        <f>INDEX(RawData!E$2:E$1048576,MATCH(FmtData!$B$4+(ROW()-10),RawData!$A$2:$A$1048576,0))</f>
        <v>2881.14</v>
      </c>
      <c r="F711">
        <f>INDEX(RawData!F$2:F$1048576,MATCH(FmtData!$B$4+(ROW()-10),RawData!$A$2:$A$1048576,0))</f>
        <v>-0.15307599999999999</v>
      </c>
      <c r="G711">
        <f>INDEX(RawData!G$2:G$1048576,MATCH(FmtData!$B$4+(ROW()-10),RawData!$A$2:$A$1048576,0))</f>
        <v>-179.18899999999999</v>
      </c>
      <c r="H711">
        <f>INDEX(RawData!H$2:H$1048576,MATCH(FmtData!$B$4+(ROW()-10),RawData!$A$2:$A$1048576,0))</f>
        <v>-9.9654800000000002E-2</v>
      </c>
      <c r="I711">
        <f>INDEX(RawData!I$2:I$1048576,MATCH(FmtData!$B$4+(ROW()-10),RawData!$A$2:$A$1048576,0))</f>
        <v>-0.61458100000000004</v>
      </c>
      <c r="J711">
        <f>INDEX(RawData!J$2:J$1048576,MATCH(FmtData!$B$4+(ROW()-10),RawData!$A$2:$A$1048576,0))</f>
        <v>180.1</v>
      </c>
      <c r="K711">
        <f>INDEX(RawData!K$2:K$1048576,MATCH(FmtData!$B$4+(ROW()-10),RawData!$A$2:$A$1048576,0))</f>
        <v>179.6</v>
      </c>
      <c r="L711">
        <f>INDEX(RawData!L$2:L$1048576,MATCH(FmtData!$B$4+(ROW()-10),RawData!$A$2:$A$1048576,0))</f>
        <v>144.6</v>
      </c>
      <c r="M711">
        <f>INDEX(RawData!M$2:M$1048576,MATCH(FmtData!$B$4+(ROW()-10),RawData!$A$2:$A$1048576,0))</f>
        <v>24.1</v>
      </c>
      <c r="N711">
        <f>INDEX(RawData!N$2:N$1048576,MATCH(FmtData!$B$4+(ROW()-10),RawData!$A$2:$A$1048576,0))</f>
        <v>0</v>
      </c>
      <c r="O711">
        <f>INDEX(RawData!O$2:O$1048576,MATCH(FmtData!$B$4+(ROW()-10),RawData!$A$2:$A$1048576,0))</f>
        <v>161.9</v>
      </c>
      <c r="P711">
        <f>INDEX(RawData!P$2:P$1048576,MATCH(FmtData!$B$4+(ROW()-10),RawData!$A$2:$A$1048576,0))</f>
        <v>69.013599999999997</v>
      </c>
      <c r="Q711">
        <f>INDEX(RawData!Q$2:Q$1048576,MATCH(FmtData!$B$4+(ROW()-10),RawData!$A$2:$A$1048576,0))</f>
        <v>162.50200000000001</v>
      </c>
      <c r="R711">
        <f>INDEX(RawData!R$2:R$1048576,MATCH(FmtData!$B$4+(ROW()-10),RawData!$A$2:$A$1048576,0))</f>
        <v>0.10252799999999999</v>
      </c>
      <c r="S711">
        <f>INDEX(RawData!S$2:S$1048576,MATCH(FmtData!$B$4+(ROW()-10),RawData!$A$2:$A$1048576,0))</f>
        <v>0.51827400000000001</v>
      </c>
      <c r="T711">
        <f>INDEX(RawData!T$2:T$1048576,MATCH(FmtData!$B$4+(ROW()-10),RawData!$A$2:$A$1048576,0))</f>
        <v>-0.483209</v>
      </c>
      <c r="U711">
        <f>INDEX(RawData!U$2:U$1048576,MATCH(FmtData!$B$4+(ROW()-10),RawData!$A$2:$A$1048576,0))</f>
        <v>0</v>
      </c>
      <c r="V711">
        <f>INDEX(RawData!V$2:V$1048576,MATCH(FmtData!$B$4+(ROW()-10),RawData!$A$2:$A$1048576,0))</f>
        <v>0</v>
      </c>
      <c r="W711" s="8">
        <f t="shared" si="221"/>
        <v>0</v>
      </c>
      <c r="X711" s="8">
        <f t="shared" si="222"/>
        <v>0</v>
      </c>
      <c r="Y711" s="8">
        <f t="shared" si="223"/>
        <v>0</v>
      </c>
      <c r="Z711" s="8">
        <f t="shared" si="224"/>
        <v>8.1940652849528242</v>
      </c>
      <c r="AA711" s="8">
        <f t="shared" si="225"/>
        <v>8.1940652849528242</v>
      </c>
      <c r="AB711" s="8">
        <f t="shared" si="226"/>
        <v>8.1940652849528242</v>
      </c>
      <c r="AC711" s="6">
        <f t="shared" si="241"/>
        <v>-323.327</v>
      </c>
      <c r="AD711" s="41">
        <f t="shared" si="227"/>
        <v>-81.132944256043572</v>
      </c>
      <c r="AE711" s="15">
        <f t="shared" si="228"/>
        <v>0</v>
      </c>
      <c r="AF711" s="15">
        <f t="shared" si="229"/>
        <v>0</v>
      </c>
      <c r="AG711" s="15">
        <f t="shared" si="230"/>
        <v>0</v>
      </c>
      <c r="AH711" s="15">
        <f t="shared" si="231"/>
        <v>-110.43279351454757</v>
      </c>
      <c r="AI711" s="17">
        <f t="shared" si="232"/>
        <v>1.0020022403743181</v>
      </c>
      <c r="AJ711" s="17">
        <f t="shared" si="233"/>
        <v>0.82305577813136999</v>
      </c>
      <c r="AK711" s="17">
        <f t="shared" si="234"/>
        <v>0.75327406097449157</v>
      </c>
      <c r="AL711" s="17">
        <f t="shared" si="235"/>
        <v>0.75327406097449157</v>
      </c>
      <c r="AM711" s="17">
        <f t="shared" si="236"/>
        <v>0.75327406097449157</v>
      </c>
      <c r="AN711" s="17">
        <f t="shared" si="237"/>
        <v>0.92883577813136986</v>
      </c>
      <c r="AO711" s="17">
        <f t="shared" si="220"/>
        <v>-212.89420648545243</v>
      </c>
      <c r="AP711" s="17">
        <f t="shared" si="238"/>
        <v>7.5327406097449154</v>
      </c>
      <c r="AQ711" s="17">
        <f t="shared" si="239"/>
        <v>10.02002240374318</v>
      </c>
      <c r="AR711" s="17">
        <f t="shared" si="240"/>
        <v>19.864691786880783</v>
      </c>
    </row>
    <row r="712" spans="2:44" x14ac:dyDescent="0.25">
      <c r="B712">
        <f>INDEX(RawData!$A$2:$A$1048576,MATCH(FmtData!$B$4+(ROW()-10),RawData!$A$2:$A$1048576,0))</f>
        <v>8460</v>
      </c>
      <c r="C7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2)</f>
        <v>42173.65865740741</v>
      </c>
      <c r="D712" s="45">
        <f>IF($B$6=1,MID(INDEX(RawData!$B$2:$B$1048576, MATCH(FmtData!$B$4+(ROW()-10),RawData!$A$2:$A$1048576,0)),12,8)-6/24,INDEX(RawData!$C$2:$C$1048576, MATCH(FmtData!$B$4+(ROW()-10),RawData!$A$2:$A$1048576,0)))</f>
        <v>0.6586574074074073</v>
      </c>
      <c r="E712" s="62">
        <f>INDEX(RawData!E$2:E$1048576,MATCH(FmtData!$B$4+(ROW()-10),RawData!$A$2:$A$1048576,0))</f>
        <v>2881.14</v>
      </c>
      <c r="F712">
        <f>INDEX(RawData!F$2:F$1048576,MATCH(FmtData!$B$4+(ROW()-10),RawData!$A$2:$A$1048576,0))</f>
        <v>-0.15307599999999999</v>
      </c>
      <c r="G712">
        <f>INDEX(RawData!G$2:G$1048576,MATCH(FmtData!$B$4+(ROW()-10),RawData!$A$2:$A$1048576,0))</f>
        <v>-179.18899999999999</v>
      </c>
      <c r="H712">
        <f>INDEX(RawData!H$2:H$1048576,MATCH(FmtData!$B$4+(ROW()-10),RawData!$A$2:$A$1048576,0))</f>
        <v>-9.9654800000000002E-2</v>
      </c>
      <c r="I712">
        <f>INDEX(RawData!I$2:I$1048576,MATCH(FmtData!$B$4+(ROW()-10),RawData!$A$2:$A$1048576,0))</f>
        <v>-0.61552499999999999</v>
      </c>
      <c r="J712">
        <f>INDEX(RawData!J$2:J$1048576,MATCH(FmtData!$B$4+(ROW()-10),RawData!$A$2:$A$1048576,0))</f>
        <v>179.8</v>
      </c>
      <c r="K712">
        <f>INDEX(RawData!K$2:K$1048576,MATCH(FmtData!$B$4+(ROW()-10),RawData!$A$2:$A$1048576,0))</f>
        <v>179.3</v>
      </c>
      <c r="L712">
        <f>INDEX(RawData!L$2:L$1048576,MATCH(FmtData!$B$4+(ROW()-10),RawData!$A$2:$A$1048576,0))</f>
        <v>144.5</v>
      </c>
      <c r="M712">
        <f>INDEX(RawData!M$2:M$1048576,MATCH(FmtData!$B$4+(ROW()-10),RawData!$A$2:$A$1048576,0))</f>
        <v>24</v>
      </c>
      <c r="N712">
        <f>INDEX(RawData!N$2:N$1048576,MATCH(FmtData!$B$4+(ROW()-10),RawData!$A$2:$A$1048576,0))</f>
        <v>0</v>
      </c>
      <c r="O712">
        <f>INDEX(RawData!O$2:O$1048576,MATCH(FmtData!$B$4+(ROW()-10),RawData!$A$2:$A$1048576,0))</f>
        <v>161.9</v>
      </c>
      <c r="P712">
        <f>INDEX(RawData!P$2:P$1048576,MATCH(FmtData!$B$4+(ROW()-10),RawData!$A$2:$A$1048576,0))</f>
        <v>69.013599999999997</v>
      </c>
      <c r="Q712">
        <f>INDEX(RawData!Q$2:Q$1048576,MATCH(FmtData!$B$4+(ROW()-10),RawData!$A$2:$A$1048576,0))</f>
        <v>162.76599999999999</v>
      </c>
      <c r="R712">
        <f>INDEX(RawData!R$2:R$1048576,MATCH(FmtData!$B$4+(ROW()-10),RawData!$A$2:$A$1048576,0))</f>
        <v>0.10252799999999999</v>
      </c>
      <c r="S712">
        <f>INDEX(RawData!S$2:S$1048576,MATCH(FmtData!$B$4+(ROW()-10),RawData!$A$2:$A$1048576,0))</f>
        <v>0.51827400000000001</v>
      </c>
      <c r="T712">
        <f>INDEX(RawData!T$2:T$1048576,MATCH(FmtData!$B$4+(ROW()-10),RawData!$A$2:$A$1048576,0))</f>
        <v>-0.483209</v>
      </c>
      <c r="U712">
        <f>INDEX(RawData!U$2:U$1048576,MATCH(FmtData!$B$4+(ROW()-10),RawData!$A$2:$A$1048576,0))</f>
        <v>0</v>
      </c>
      <c r="V712">
        <f>INDEX(RawData!V$2:V$1048576,MATCH(FmtData!$B$4+(ROW()-10),RawData!$A$2:$A$1048576,0))</f>
        <v>0</v>
      </c>
      <c r="W712" s="8">
        <f t="shared" si="221"/>
        <v>0</v>
      </c>
      <c r="X712" s="8">
        <f t="shared" si="222"/>
        <v>0</v>
      </c>
      <c r="Y712" s="8">
        <f t="shared" si="223"/>
        <v>0</v>
      </c>
      <c r="Z712" s="8">
        <f t="shared" si="224"/>
        <v>8.1940652849528242</v>
      </c>
      <c r="AA712" s="8">
        <f t="shared" si="225"/>
        <v>8.1940652849528242</v>
      </c>
      <c r="AB712" s="8">
        <f t="shared" si="226"/>
        <v>8.1940652849528242</v>
      </c>
      <c r="AC712" s="6">
        <f t="shared" si="241"/>
        <v>-323.06299999999999</v>
      </c>
      <c r="AD712" s="41">
        <f t="shared" si="227"/>
        <v>-80.868944256043562</v>
      </c>
      <c r="AE712" s="15">
        <f t="shared" si="228"/>
        <v>0</v>
      </c>
      <c r="AF712" s="15">
        <f t="shared" si="229"/>
        <v>0</v>
      </c>
      <c r="AG712" s="15">
        <f t="shared" si="230"/>
        <v>0</v>
      </c>
      <c r="AH712" s="15">
        <f t="shared" si="231"/>
        <v>-110.16879351454756</v>
      </c>
      <c r="AI712" s="17">
        <f t="shared" si="232"/>
        <v>1.0017321646489215</v>
      </c>
      <c r="AJ712" s="17">
        <f t="shared" si="233"/>
        <v>0.82287354488657283</v>
      </c>
      <c r="AK712" s="17">
        <f t="shared" si="234"/>
        <v>0.75327406097449157</v>
      </c>
      <c r="AL712" s="17">
        <f t="shared" si="235"/>
        <v>0.75327406097449157</v>
      </c>
      <c r="AM712" s="17">
        <f t="shared" si="236"/>
        <v>0.75327406097449157</v>
      </c>
      <c r="AN712" s="17">
        <f t="shared" si="237"/>
        <v>0.9286535448865727</v>
      </c>
      <c r="AO712" s="17">
        <f t="shared" si="220"/>
        <v>-212.89420648545243</v>
      </c>
      <c r="AP712" s="17">
        <f t="shared" si="238"/>
        <v>7.5327406097449154</v>
      </c>
      <c r="AQ712" s="17">
        <f t="shared" si="239"/>
        <v>10.017321646489215</v>
      </c>
      <c r="AR712" s="17">
        <f t="shared" si="240"/>
        <v>19.864691786880783</v>
      </c>
    </row>
    <row r="713" spans="2:44" x14ac:dyDescent="0.25">
      <c r="B713">
        <f>INDEX(RawData!$A$2:$A$1048576,MATCH(FmtData!$B$4+(ROW()-10),RawData!$A$2:$A$1048576,0))</f>
        <v>8461</v>
      </c>
      <c r="C7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3)</f>
        <v>42173.658773148149</v>
      </c>
      <c r="D713" s="45">
        <f>IF($B$6=1,MID(INDEX(RawData!$B$2:$B$1048576, MATCH(FmtData!$B$4+(ROW()-10),RawData!$A$2:$A$1048576,0)),12,8)-6/24,INDEX(RawData!$C$2:$C$1048576, MATCH(FmtData!$B$4+(ROW()-10),RawData!$A$2:$A$1048576,0)))</f>
        <v>0.65877314814814814</v>
      </c>
      <c r="E713" s="62">
        <f>INDEX(RawData!E$2:E$1048576,MATCH(FmtData!$B$4+(ROW()-10),RawData!$A$2:$A$1048576,0))</f>
        <v>2881.14</v>
      </c>
      <c r="F713">
        <f>INDEX(RawData!F$2:F$1048576,MATCH(FmtData!$B$4+(ROW()-10),RawData!$A$2:$A$1048576,0))</f>
        <v>-0.15307599999999999</v>
      </c>
      <c r="G713">
        <f>INDEX(RawData!G$2:G$1048576,MATCH(FmtData!$B$4+(ROW()-10),RawData!$A$2:$A$1048576,0))</f>
        <v>-179.18899999999999</v>
      </c>
      <c r="H713">
        <f>INDEX(RawData!H$2:H$1048576,MATCH(FmtData!$B$4+(ROW()-10),RawData!$A$2:$A$1048576,0))</f>
        <v>-9.9654800000000002E-2</v>
      </c>
      <c r="I713">
        <f>INDEX(RawData!I$2:I$1048576,MATCH(FmtData!$B$4+(ROW()-10),RawData!$A$2:$A$1048576,0))</f>
        <v>-0.61533599999999999</v>
      </c>
      <c r="J713">
        <f>INDEX(RawData!J$2:J$1048576,MATCH(FmtData!$B$4+(ROW()-10),RawData!$A$2:$A$1048576,0))</f>
        <v>179.6</v>
      </c>
      <c r="K713">
        <f>INDEX(RawData!K$2:K$1048576,MATCH(FmtData!$B$4+(ROW()-10),RawData!$A$2:$A$1048576,0))</f>
        <v>179</v>
      </c>
      <c r="L713">
        <f>INDEX(RawData!L$2:L$1048576,MATCH(FmtData!$B$4+(ROW()-10),RawData!$A$2:$A$1048576,0))</f>
        <v>144.5</v>
      </c>
      <c r="M713">
        <f>INDEX(RawData!M$2:M$1048576,MATCH(FmtData!$B$4+(ROW()-10),RawData!$A$2:$A$1048576,0))</f>
        <v>24.2</v>
      </c>
      <c r="N713">
        <f>INDEX(RawData!N$2:N$1048576,MATCH(FmtData!$B$4+(ROW()-10),RawData!$A$2:$A$1048576,0))</f>
        <v>0</v>
      </c>
      <c r="O713">
        <f>INDEX(RawData!O$2:O$1048576,MATCH(FmtData!$B$4+(ROW()-10),RawData!$A$2:$A$1048576,0))</f>
        <v>162.1</v>
      </c>
      <c r="P713">
        <f>INDEX(RawData!P$2:P$1048576,MATCH(FmtData!$B$4+(ROW()-10),RawData!$A$2:$A$1048576,0))</f>
        <v>69.013599999999997</v>
      </c>
      <c r="Q713">
        <f>INDEX(RawData!Q$2:Q$1048576,MATCH(FmtData!$B$4+(ROW()-10),RawData!$A$2:$A$1048576,0))</f>
        <v>162.88999999999999</v>
      </c>
      <c r="R713">
        <f>INDEX(RawData!R$2:R$1048576,MATCH(FmtData!$B$4+(ROW()-10),RawData!$A$2:$A$1048576,0))</f>
        <v>0.10252799999999999</v>
      </c>
      <c r="S713">
        <f>INDEX(RawData!S$2:S$1048576,MATCH(FmtData!$B$4+(ROW()-10),RawData!$A$2:$A$1048576,0))</f>
        <v>0.51827400000000001</v>
      </c>
      <c r="T713">
        <f>INDEX(RawData!T$2:T$1048576,MATCH(FmtData!$B$4+(ROW()-10),RawData!$A$2:$A$1048576,0))</f>
        <v>-0.483209</v>
      </c>
      <c r="U713">
        <f>INDEX(RawData!U$2:U$1048576,MATCH(FmtData!$B$4+(ROW()-10),RawData!$A$2:$A$1048576,0))</f>
        <v>0</v>
      </c>
      <c r="V713">
        <f>INDEX(RawData!V$2:V$1048576,MATCH(FmtData!$B$4+(ROW()-10),RawData!$A$2:$A$1048576,0))</f>
        <v>0</v>
      </c>
      <c r="W713" s="8">
        <f t="shared" si="221"/>
        <v>0</v>
      </c>
      <c r="X713" s="8">
        <f t="shared" si="222"/>
        <v>0</v>
      </c>
      <c r="Y713" s="8">
        <f t="shared" si="223"/>
        <v>0</v>
      </c>
      <c r="Z713" s="8">
        <f t="shared" si="224"/>
        <v>8.1940652849528242</v>
      </c>
      <c r="AA713" s="8">
        <f t="shared" si="225"/>
        <v>8.1940652849528242</v>
      </c>
      <c r="AB713" s="8">
        <f t="shared" si="226"/>
        <v>8.1940652849528242</v>
      </c>
      <c r="AC713" s="6">
        <f t="shared" si="241"/>
        <v>-322.93900000000002</v>
      </c>
      <c r="AD713" s="41">
        <f t="shared" si="227"/>
        <v>-80.744944256043595</v>
      </c>
      <c r="AE713" s="15">
        <f t="shared" si="228"/>
        <v>0</v>
      </c>
      <c r="AF713" s="15">
        <f t="shared" si="229"/>
        <v>0</v>
      </c>
      <c r="AG713" s="15">
        <f t="shared" si="230"/>
        <v>0</v>
      </c>
      <c r="AH713" s="15">
        <f t="shared" si="231"/>
        <v>-110.04479351454759</v>
      </c>
      <c r="AI713" s="17">
        <f t="shared" si="232"/>
        <v>1.0016053611441302</v>
      </c>
      <c r="AJ713" s="17">
        <f t="shared" si="233"/>
        <v>0.82278797833378692</v>
      </c>
      <c r="AK713" s="17">
        <f t="shared" si="234"/>
        <v>0.75327406097449157</v>
      </c>
      <c r="AL713" s="17">
        <f t="shared" si="235"/>
        <v>0.75327406097449157</v>
      </c>
      <c r="AM713" s="17">
        <f t="shared" si="236"/>
        <v>0.75327406097449157</v>
      </c>
      <c r="AN713" s="17">
        <f t="shared" si="237"/>
        <v>0.92856797833378679</v>
      </c>
      <c r="AO713" s="17">
        <f t="shared" si="220"/>
        <v>-212.89420648545243</v>
      </c>
      <c r="AP713" s="17">
        <f t="shared" si="238"/>
        <v>7.5327406097449154</v>
      </c>
      <c r="AQ713" s="17">
        <f t="shared" si="239"/>
        <v>10.016053611441302</v>
      </c>
      <c r="AR713" s="17">
        <f t="shared" si="240"/>
        <v>19.864691786880783</v>
      </c>
    </row>
    <row r="714" spans="2:44" x14ac:dyDescent="0.25">
      <c r="B714">
        <f>INDEX(RawData!$A$2:$A$1048576,MATCH(FmtData!$B$4+(ROW()-10),RawData!$A$2:$A$1048576,0))</f>
        <v>8462</v>
      </c>
      <c r="C7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4)</f>
        <v>42173.658888888887</v>
      </c>
      <c r="D714" s="45">
        <f>IF($B$6=1,MID(INDEX(RawData!$B$2:$B$1048576, MATCH(FmtData!$B$4+(ROW()-10),RawData!$A$2:$A$1048576,0)),12,8)-6/24,INDEX(RawData!$C$2:$C$1048576, MATCH(FmtData!$B$4+(ROW()-10),RawData!$A$2:$A$1048576,0)))</f>
        <v>0.65888888888888886</v>
      </c>
      <c r="E714" s="62">
        <f>INDEX(RawData!E$2:E$1048576,MATCH(FmtData!$B$4+(ROW()-10),RawData!$A$2:$A$1048576,0))</f>
        <v>2881.14</v>
      </c>
      <c r="F714">
        <f>INDEX(RawData!F$2:F$1048576,MATCH(FmtData!$B$4+(ROW()-10),RawData!$A$2:$A$1048576,0))</f>
        <v>-0.15307599999999999</v>
      </c>
      <c r="G714">
        <f>INDEX(RawData!G$2:G$1048576,MATCH(FmtData!$B$4+(ROW()-10),RawData!$A$2:$A$1048576,0))</f>
        <v>-179.18899999999999</v>
      </c>
      <c r="H714">
        <f>INDEX(RawData!H$2:H$1048576,MATCH(FmtData!$B$4+(ROW()-10),RawData!$A$2:$A$1048576,0))</f>
        <v>-9.9654800000000002E-2</v>
      </c>
      <c r="I714">
        <f>INDEX(RawData!I$2:I$1048576,MATCH(FmtData!$B$4+(ROW()-10),RawData!$A$2:$A$1048576,0))</f>
        <v>-0.61514800000000003</v>
      </c>
      <c r="J714">
        <f>INDEX(RawData!J$2:J$1048576,MATCH(FmtData!$B$4+(ROW()-10),RawData!$A$2:$A$1048576,0))</f>
        <v>179.3</v>
      </c>
      <c r="K714">
        <f>INDEX(RawData!K$2:K$1048576,MATCH(FmtData!$B$4+(ROW()-10),RawData!$A$2:$A$1048576,0))</f>
        <v>178.6</v>
      </c>
      <c r="L714">
        <f>INDEX(RawData!L$2:L$1048576,MATCH(FmtData!$B$4+(ROW()-10),RawData!$A$2:$A$1048576,0))</f>
        <v>144.5</v>
      </c>
      <c r="M714">
        <f>INDEX(RawData!M$2:M$1048576,MATCH(FmtData!$B$4+(ROW()-10),RawData!$A$2:$A$1048576,0))</f>
        <v>24.2</v>
      </c>
      <c r="N714">
        <f>INDEX(RawData!N$2:N$1048576,MATCH(FmtData!$B$4+(ROW()-10),RawData!$A$2:$A$1048576,0))</f>
        <v>0</v>
      </c>
      <c r="O714">
        <f>INDEX(RawData!O$2:O$1048576,MATCH(FmtData!$B$4+(ROW()-10),RawData!$A$2:$A$1048576,0))</f>
        <v>162.1</v>
      </c>
      <c r="P714">
        <f>INDEX(RawData!P$2:P$1048576,MATCH(FmtData!$B$4+(ROW()-10),RawData!$A$2:$A$1048576,0))</f>
        <v>69.013599999999997</v>
      </c>
      <c r="Q714">
        <f>INDEX(RawData!Q$2:Q$1048576,MATCH(FmtData!$B$4+(ROW()-10),RawData!$A$2:$A$1048576,0))</f>
        <v>162.99799999999999</v>
      </c>
      <c r="R714">
        <f>INDEX(RawData!R$2:R$1048576,MATCH(FmtData!$B$4+(ROW()-10),RawData!$A$2:$A$1048576,0))</f>
        <v>0.10252799999999999</v>
      </c>
      <c r="S714">
        <f>INDEX(RawData!S$2:S$1048576,MATCH(FmtData!$B$4+(ROW()-10),RawData!$A$2:$A$1048576,0))</f>
        <v>0.50145899999999999</v>
      </c>
      <c r="T714">
        <f>INDEX(RawData!T$2:T$1048576,MATCH(FmtData!$B$4+(ROW()-10),RawData!$A$2:$A$1048576,0))</f>
        <v>-0.483209</v>
      </c>
      <c r="U714">
        <f>INDEX(RawData!U$2:U$1048576,MATCH(FmtData!$B$4+(ROW()-10),RawData!$A$2:$A$1048576,0))</f>
        <v>0</v>
      </c>
      <c r="V714">
        <f>INDEX(RawData!V$2:V$1048576,MATCH(FmtData!$B$4+(ROW()-10),RawData!$A$2:$A$1048576,0))</f>
        <v>0</v>
      </c>
      <c r="W714" s="8">
        <f t="shared" si="221"/>
        <v>0</v>
      </c>
      <c r="X714" s="8">
        <f t="shared" si="222"/>
        <v>4.2710100000000063E-2</v>
      </c>
      <c r="Y714" s="8">
        <f t="shared" si="223"/>
        <v>0</v>
      </c>
      <c r="Z714" s="8">
        <f t="shared" si="224"/>
        <v>8.1513551849528234</v>
      </c>
      <c r="AA714" s="8">
        <f t="shared" si="225"/>
        <v>8.1940652849528242</v>
      </c>
      <c r="AB714" s="8">
        <f t="shared" si="226"/>
        <v>8.1727102349528238</v>
      </c>
      <c r="AC714" s="6">
        <f t="shared" si="241"/>
        <v>-322.83100000000002</v>
      </c>
      <c r="AD714" s="41">
        <f t="shared" si="227"/>
        <v>-80.636944256043591</v>
      </c>
      <c r="AE714" s="15">
        <f t="shared" si="228"/>
        <v>-11.314111414419585</v>
      </c>
      <c r="AF714" s="15">
        <f t="shared" si="229"/>
        <v>0</v>
      </c>
      <c r="AG714" s="15">
        <f t="shared" si="230"/>
        <v>-7.900595575425541</v>
      </c>
      <c r="AH714" s="15">
        <f t="shared" si="231"/>
        <v>-109.93679351454759</v>
      </c>
      <c r="AI714" s="17">
        <f t="shared" si="232"/>
        <v>1.0014949455354871</v>
      </c>
      <c r="AJ714" s="17">
        <f t="shared" si="233"/>
        <v>0.8227134671243852</v>
      </c>
      <c r="AK714" s="17">
        <f t="shared" si="234"/>
        <v>0.75987455862780739</v>
      </c>
      <c r="AL714" s="17">
        <f t="shared" si="235"/>
        <v>0.75327406097449157</v>
      </c>
      <c r="AM714" s="17">
        <f t="shared" si="236"/>
        <v>0.75787100748444092</v>
      </c>
      <c r="AN714" s="17">
        <f t="shared" si="237"/>
        <v>0.92849346712438507</v>
      </c>
      <c r="AO714" s="17">
        <f t="shared" ref="AO714:AO777" si="242">$AM$6*E714^3+$AN$6*E714^2+$AO$6*E714</f>
        <v>-212.89420648545243</v>
      </c>
      <c r="AP714" s="17">
        <f t="shared" si="238"/>
        <v>7.578710074844409</v>
      </c>
      <c r="AQ714" s="17">
        <f t="shared" si="239"/>
        <v>10.014949455354872</v>
      </c>
      <c r="AR714" s="17">
        <f t="shared" si="240"/>
        <v>19.864691786880783</v>
      </c>
    </row>
    <row r="715" spans="2:44" x14ac:dyDescent="0.25">
      <c r="B715">
        <f>INDEX(RawData!$A$2:$A$1048576,MATCH(FmtData!$B$4+(ROW()-10),RawData!$A$2:$A$1048576,0))</f>
        <v>8463</v>
      </c>
      <c r="C7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5)</f>
        <v>42173.659016203703</v>
      </c>
      <c r="D715" s="45">
        <f>IF($B$6=1,MID(INDEX(RawData!$B$2:$B$1048576, MATCH(FmtData!$B$4+(ROW()-10),RawData!$A$2:$A$1048576,0)),12,8)-6/24,INDEX(RawData!$C$2:$C$1048576, MATCH(FmtData!$B$4+(ROW()-10),RawData!$A$2:$A$1048576,0)))</f>
        <v>0.65901620370370362</v>
      </c>
      <c r="E715" s="62">
        <f>INDEX(RawData!E$2:E$1048576,MATCH(FmtData!$B$4+(ROW()-10),RawData!$A$2:$A$1048576,0))</f>
        <v>2880.22</v>
      </c>
      <c r="F715">
        <f>INDEX(RawData!F$2:F$1048576,MATCH(FmtData!$B$4+(ROW()-10),RawData!$A$2:$A$1048576,0))</f>
        <v>-0.15307599999999999</v>
      </c>
      <c r="G715">
        <f>INDEX(RawData!G$2:G$1048576,MATCH(FmtData!$B$4+(ROW()-10),RawData!$A$2:$A$1048576,0))</f>
        <v>-179.18899999999999</v>
      </c>
      <c r="H715">
        <f>INDEX(RawData!H$2:H$1048576,MATCH(FmtData!$B$4+(ROW()-10),RawData!$A$2:$A$1048576,0))</f>
        <v>-9.9654800000000002E-2</v>
      </c>
      <c r="I715">
        <f>INDEX(RawData!I$2:I$1048576,MATCH(FmtData!$B$4+(ROW()-10),RawData!$A$2:$A$1048576,0))</f>
        <v>-0.61439299999999997</v>
      </c>
      <c r="J715">
        <f>INDEX(RawData!J$2:J$1048576,MATCH(FmtData!$B$4+(ROW()-10),RawData!$A$2:$A$1048576,0))</f>
        <v>179</v>
      </c>
      <c r="K715">
        <f>INDEX(RawData!K$2:K$1048576,MATCH(FmtData!$B$4+(ROW()-10),RawData!$A$2:$A$1048576,0))</f>
        <v>178.2</v>
      </c>
      <c r="L715">
        <f>INDEX(RawData!L$2:L$1048576,MATCH(FmtData!$B$4+(ROW()-10),RawData!$A$2:$A$1048576,0))</f>
        <v>144.6</v>
      </c>
      <c r="M715">
        <f>INDEX(RawData!M$2:M$1048576,MATCH(FmtData!$B$4+(ROW()-10),RawData!$A$2:$A$1048576,0))</f>
        <v>24</v>
      </c>
      <c r="N715">
        <f>INDEX(RawData!N$2:N$1048576,MATCH(FmtData!$B$4+(ROW()-10),RawData!$A$2:$A$1048576,0))</f>
        <v>0</v>
      </c>
      <c r="O715">
        <f>INDEX(RawData!O$2:O$1048576,MATCH(FmtData!$B$4+(ROW()-10),RawData!$A$2:$A$1048576,0))</f>
        <v>162.19999999999999</v>
      </c>
      <c r="P715">
        <f>INDEX(RawData!P$2:P$1048576,MATCH(FmtData!$B$4+(ROW()-10),RawData!$A$2:$A$1048576,0))</f>
        <v>69.013599999999997</v>
      </c>
      <c r="Q715">
        <f>INDEX(RawData!Q$2:Q$1048576,MATCH(FmtData!$B$4+(ROW()-10),RawData!$A$2:$A$1048576,0))</f>
        <v>163.12200000000001</v>
      </c>
      <c r="R715">
        <f>INDEX(RawData!R$2:R$1048576,MATCH(FmtData!$B$4+(ROW()-10),RawData!$A$2:$A$1048576,0))</f>
        <v>0.10252799999999999</v>
      </c>
      <c r="S715">
        <f>INDEX(RawData!S$2:S$1048576,MATCH(FmtData!$B$4+(ROW()-10),RawData!$A$2:$A$1048576,0))</f>
        <v>0.51827400000000001</v>
      </c>
      <c r="T715">
        <f>INDEX(RawData!T$2:T$1048576,MATCH(FmtData!$B$4+(ROW()-10),RawData!$A$2:$A$1048576,0))</f>
        <v>-0.483209</v>
      </c>
      <c r="U715">
        <f>INDEX(RawData!U$2:U$1048576,MATCH(FmtData!$B$4+(ROW()-10),RawData!$A$2:$A$1048576,0))</f>
        <v>0</v>
      </c>
      <c r="V715">
        <f>INDEX(RawData!V$2:V$1048576,MATCH(FmtData!$B$4+(ROW()-10),RawData!$A$2:$A$1048576,0))</f>
        <v>0</v>
      </c>
      <c r="W715" s="8">
        <f t="shared" ref="W715:W778" si="243">V715-U715</f>
        <v>0</v>
      </c>
      <c r="X715" s="8">
        <f t="shared" ref="X715:X778" si="244">-(S715-$S$10)*2.54</f>
        <v>0</v>
      </c>
      <c r="Y715" s="8">
        <f t="shared" ref="Y715:Y778" si="245">-(T715-$T$10)*2.54</f>
        <v>0</v>
      </c>
      <c r="Z715" s="8">
        <f t="shared" ref="Z715:Z778" si="246">$S$6-X715</f>
        <v>8.1940652849528242</v>
      </c>
      <c r="AA715" s="8">
        <f t="shared" ref="AA715:AA778" si="247">$S$6-Y715</f>
        <v>8.1940652849528242</v>
      </c>
      <c r="AB715" s="8">
        <f t="shared" ref="AB715:AB778" si="248">(Z715+AA715)/2</f>
        <v>8.1940652849528242</v>
      </c>
      <c r="AC715" s="6">
        <f t="shared" si="241"/>
        <v>-322.70699999999999</v>
      </c>
      <c r="AD715" s="41">
        <f t="shared" ref="AD715:AD778" si="249">AC715+$AD$4</f>
        <v>-80.512944256043568</v>
      </c>
      <c r="AE715" s="15">
        <f t="shared" ref="AE715:AE778" si="250">PI()*Z715^2/4*($P$4+($Z$10-Z715))-$S$5</f>
        <v>0</v>
      </c>
      <c r="AF715" s="15">
        <f t="shared" ref="AF715:AF778" si="251">PI()*AA715^2/4*($P$4+($AA$10-AA715))-$S$5</f>
        <v>0</v>
      </c>
      <c r="AG715" s="15">
        <f t="shared" ref="AG715:AG778" si="252">PI()*AB715^2/4*($P$4+(AB715-$AB$10))-$S$5</f>
        <v>0</v>
      </c>
      <c r="AH715" s="15">
        <f t="shared" ref="AH715:AH778" si="253">AC715-AO715</f>
        <v>-109.87121884141897</v>
      </c>
      <c r="AI715" s="17">
        <f t="shared" ref="AI715:AI778" si="254">$L$6/(($S$5+AC715)*2160)*100^3</f>
        <v>1.0013682020761878</v>
      </c>
      <c r="AJ715" s="17">
        <f t="shared" ref="AJ715:AJ778" si="255">$L$6/(($S$5+AH715)*2160)*100^3</f>
        <v>0.82266823252159094</v>
      </c>
      <c r="AK715" s="17">
        <f t="shared" ref="AK715:AK778" si="256">$L$6/(($S$5+AE715)*2160)*100^3</f>
        <v>0.75327406097449157</v>
      </c>
      <c r="AL715" s="17">
        <f t="shared" ref="AL715:AL778" si="257">$L$6/(($S$5+AF715)*2160)*100^3</f>
        <v>0.75327406097449157</v>
      </c>
      <c r="AM715" s="17">
        <f t="shared" ref="AM715:AM778" si="258">$L$6/(($S$3+AG715)*2160)*100^3</f>
        <v>0.75327406097449157</v>
      </c>
      <c r="AN715" s="17">
        <f t="shared" ref="AN715:AN778" si="259">$L$6/(($S$5+AH715)*2160)*100^3+(171.2-163)*0.0129</f>
        <v>0.92844823252159081</v>
      </c>
      <c r="AO715" s="17">
        <f t="shared" si="242"/>
        <v>-212.83578115858103</v>
      </c>
      <c r="AP715" s="17">
        <f t="shared" ref="AP715:AP778" si="260">AM715*10</f>
        <v>7.5327406097449154</v>
      </c>
      <c r="AQ715" s="17">
        <f t="shared" ref="AQ715:AQ778" si="261">AI715*10</f>
        <v>10.013682020761879</v>
      </c>
      <c r="AR715" s="17">
        <f t="shared" ref="AR715:AR778" si="262">E715*0.101325/14.696</f>
        <v>19.85834863228089</v>
      </c>
    </row>
    <row r="716" spans="2:44" x14ac:dyDescent="0.25">
      <c r="B716">
        <f>INDEX(RawData!$A$2:$A$1048576,MATCH(FmtData!$B$4+(ROW()-10),RawData!$A$2:$A$1048576,0))</f>
        <v>8464</v>
      </c>
      <c r="C7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6)</f>
        <v>42173.659131944441</v>
      </c>
      <c r="D716" s="45">
        <f>IF($B$6=1,MID(INDEX(RawData!$B$2:$B$1048576, MATCH(FmtData!$B$4+(ROW()-10),RawData!$A$2:$A$1048576,0)),12,8)-6/24,INDEX(RawData!$C$2:$C$1048576, MATCH(FmtData!$B$4+(ROW()-10),RawData!$A$2:$A$1048576,0)))</f>
        <v>0.65913194444444445</v>
      </c>
      <c r="E716" s="62">
        <f>INDEX(RawData!E$2:E$1048576,MATCH(FmtData!$B$4+(ROW()-10),RawData!$A$2:$A$1048576,0))</f>
        <v>2880.22</v>
      </c>
      <c r="F716">
        <f>INDEX(RawData!F$2:F$1048576,MATCH(FmtData!$B$4+(ROW()-10),RawData!$A$2:$A$1048576,0))</f>
        <v>-0.15307599999999999</v>
      </c>
      <c r="G716">
        <f>INDEX(RawData!G$2:G$1048576,MATCH(FmtData!$B$4+(ROW()-10),RawData!$A$2:$A$1048576,0))</f>
        <v>-179.18899999999999</v>
      </c>
      <c r="H716">
        <f>INDEX(RawData!H$2:H$1048576,MATCH(FmtData!$B$4+(ROW()-10),RawData!$A$2:$A$1048576,0))</f>
        <v>-9.9654800000000002E-2</v>
      </c>
      <c r="I716">
        <f>INDEX(RawData!I$2:I$1048576,MATCH(FmtData!$B$4+(ROW()-10),RawData!$A$2:$A$1048576,0))</f>
        <v>-0.61458100000000004</v>
      </c>
      <c r="J716">
        <f>INDEX(RawData!J$2:J$1048576,MATCH(FmtData!$B$4+(ROW()-10),RawData!$A$2:$A$1048576,0))</f>
        <v>178.8</v>
      </c>
      <c r="K716">
        <f>INDEX(RawData!K$2:K$1048576,MATCH(FmtData!$B$4+(ROW()-10),RawData!$A$2:$A$1048576,0))</f>
        <v>177.5</v>
      </c>
      <c r="L716">
        <f>INDEX(RawData!L$2:L$1048576,MATCH(FmtData!$B$4+(ROW()-10),RawData!$A$2:$A$1048576,0))</f>
        <v>144.5</v>
      </c>
      <c r="M716">
        <f>INDEX(RawData!M$2:M$1048576,MATCH(FmtData!$B$4+(ROW()-10),RawData!$A$2:$A$1048576,0))</f>
        <v>24.1</v>
      </c>
      <c r="N716">
        <f>INDEX(RawData!N$2:N$1048576,MATCH(FmtData!$B$4+(ROW()-10),RawData!$A$2:$A$1048576,0))</f>
        <v>0</v>
      </c>
      <c r="O716">
        <f>INDEX(RawData!O$2:O$1048576,MATCH(FmtData!$B$4+(ROW()-10),RawData!$A$2:$A$1048576,0))</f>
        <v>162.30000000000001</v>
      </c>
      <c r="P716">
        <f>INDEX(RawData!P$2:P$1048576,MATCH(FmtData!$B$4+(ROW()-10),RawData!$A$2:$A$1048576,0))</f>
        <v>69.013599999999997</v>
      </c>
      <c r="Q716">
        <f>INDEX(RawData!Q$2:Q$1048576,MATCH(FmtData!$B$4+(ROW()-10),RawData!$A$2:$A$1048576,0))</f>
        <v>163.27699999999999</v>
      </c>
      <c r="R716">
        <f>INDEX(RawData!R$2:R$1048576,MATCH(FmtData!$B$4+(ROW()-10),RawData!$A$2:$A$1048576,0))</f>
        <v>0.10252799999999999</v>
      </c>
      <c r="S716">
        <f>INDEX(RawData!S$2:S$1048576,MATCH(FmtData!$B$4+(ROW()-10),RawData!$A$2:$A$1048576,0))</f>
        <v>0.51827400000000001</v>
      </c>
      <c r="T716">
        <f>INDEX(RawData!T$2:T$1048576,MATCH(FmtData!$B$4+(ROW()-10),RawData!$A$2:$A$1048576,0))</f>
        <v>-0.483209</v>
      </c>
      <c r="U716">
        <f>INDEX(RawData!U$2:U$1048576,MATCH(FmtData!$B$4+(ROW()-10),RawData!$A$2:$A$1048576,0))</f>
        <v>0</v>
      </c>
      <c r="V716">
        <f>INDEX(RawData!V$2:V$1048576,MATCH(FmtData!$B$4+(ROW()-10),RawData!$A$2:$A$1048576,0))</f>
        <v>0</v>
      </c>
      <c r="W716" s="8">
        <f t="shared" si="243"/>
        <v>0</v>
      </c>
      <c r="X716" s="8">
        <f t="shared" si="244"/>
        <v>0</v>
      </c>
      <c r="Y716" s="8">
        <f t="shared" si="245"/>
        <v>0</v>
      </c>
      <c r="Z716" s="8">
        <f t="shared" si="246"/>
        <v>8.1940652849528242</v>
      </c>
      <c r="AA716" s="8">
        <f t="shared" si="247"/>
        <v>8.1940652849528242</v>
      </c>
      <c r="AB716" s="8">
        <f t="shared" si="248"/>
        <v>8.1940652849528242</v>
      </c>
      <c r="AC716" s="6">
        <f t="shared" ref="AC716:AC779" si="263">Q716-$Q$10</f>
        <v>-322.55200000000002</v>
      </c>
      <c r="AD716" s="41">
        <f t="shared" si="249"/>
        <v>-80.357944256043595</v>
      </c>
      <c r="AE716" s="15">
        <f t="shared" si="250"/>
        <v>0</v>
      </c>
      <c r="AF716" s="15">
        <f t="shared" si="251"/>
        <v>0</v>
      </c>
      <c r="AG716" s="15">
        <f t="shared" si="252"/>
        <v>0</v>
      </c>
      <c r="AH716" s="15">
        <f t="shared" si="253"/>
        <v>-109.71621884141899</v>
      </c>
      <c r="AI716" s="17">
        <f t="shared" si="254"/>
        <v>1.0012098178572193</v>
      </c>
      <c r="AJ716" s="17">
        <f t="shared" si="255"/>
        <v>0.822561330473082</v>
      </c>
      <c r="AK716" s="17">
        <f t="shared" si="256"/>
        <v>0.75327406097449157</v>
      </c>
      <c r="AL716" s="17">
        <f t="shared" si="257"/>
        <v>0.75327406097449157</v>
      </c>
      <c r="AM716" s="17">
        <f t="shared" si="258"/>
        <v>0.75327406097449157</v>
      </c>
      <c r="AN716" s="17">
        <f t="shared" si="259"/>
        <v>0.92834133047308187</v>
      </c>
      <c r="AO716" s="17">
        <f t="shared" si="242"/>
        <v>-212.83578115858103</v>
      </c>
      <c r="AP716" s="17">
        <f t="shared" si="260"/>
        <v>7.5327406097449154</v>
      </c>
      <c r="AQ716" s="17">
        <f t="shared" si="261"/>
        <v>10.012098178572193</v>
      </c>
      <c r="AR716" s="17">
        <f t="shared" si="262"/>
        <v>19.85834863228089</v>
      </c>
    </row>
    <row r="717" spans="2:44" x14ac:dyDescent="0.25">
      <c r="B717">
        <f>INDEX(RawData!$A$2:$A$1048576,MATCH(FmtData!$B$4+(ROW()-10),RawData!$A$2:$A$1048576,0))</f>
        <v>8465</v>
      </c>
      <c r="C7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7)</f>
        <v>42173.659247685187</v>
      </c>
      <c r="D717" s="45">
        <f>IF($B$6=1,MID(INDEX(RawData!$B$2:$B$1048576, MATCH(FmtData!$B$4+(ROW()-10),RawData!$A$2:$A$1048576,0)),12,8)-6/24,INDEX(RawData!$C$2:$C$1048576, MATCH(FmtData!$B$4+(ROW()-10),RawData!$A$2:$A$1048576,0)))</f>
        <v>0.65924768518518517</v>
      </c>
      <c r="E717" s="62">
        <f>INDEX(RawData!E$2:E$1048576,MATCH(FmtData!$B$4+(ROW()-10),RawData!$A$2:$A$1048576,0))</f>
        <v>2880.22</v>
      </c>
      <c r="F717">
        <f>INDEX(RawData!F$2:F$1048576,MATCH(FmtData!$B$4+(ROW()-10),RawData!$A$2:$A$1048576,0))</f>
        <v>-0.15307599999999999</v>
      </c>
      <c r="G717">
        <f>INDEX(RawData!G$2:G$1048576,MATCH(FmtData!$B$4+(ROW()-10),RawData!$A$2:$A$1048576,0))</f>
        <v>-179.18899999999999</v>
      </c>
      <c r="H717">
        <f>INDEX(RawData!H$2:H$1048576,MATCH(FmtData!$B$4+(ROW()-10),RawData!$A$2:$A$1048576,0))</f>
        <v>-9.9654800000000002E-2</v>
      </c>
      <c r="I717">
        <f>INDEX(RawData!I$2:I$1048576,MATCH(FmtData!$B$4+(ROW()-10),RawData!$A$2:$A$1048576,0))</f>
        <v>-0.61577599999999999</v>
      </c>
      <c r="J717">
        <f>INDEX(RawData!J$2:J$1048576,MATCH(FmtData!$B$4+(ROW()-10),RawData!$A$2:$A$1048576,0))</f>
        <v>178.5</v>
      </c>
      <c r="K717">
        <f>INDEX(RawData!K$2:K$1048576,MATCH(FmtData!$B$4+(ROW()-10),RawData!$A$2:$A$1048576,0))</f>
        <v>176.8</v>
      </c>
      <c r="L717">
        <f>INDEX(RawData!L$2:L$1048576,MATCH(FmtData!$B$4+(ROW()-10),RawData!$A$2:$A$1048576,0))</f>
        <v>144.6</v>
      </c>
      <c r="M717">
        <f>INDEX(RawData!M$2:M$1048576,MATCH(FmtData!$B$4+(ROW()-10),RawData!$A$2:$A$1048576,0))</f>
        <v>24.1</v>
      </c>
      <c r="N717">
        <f>INDEX(RawData!N$2:N$1048576,MATCH(FmtData!$B$4+(ROW()-10),RawData!$A$2:$A$1048576,0))</f>
        <v>0</v>
      </c>
      <c r="O717">
        <f>INDEX(RawData!O$2:O$1048576,MATCH(FmtData!$B$4+(ROW()-10),RawData!$A$2:$A$1048576,0))</f>
        <v>162.30000000000001</v>
      </c>
      <c r="P717">
        <f>INDEX(RawData!P$2:P$1048576,MATCH(FmtData!$B$4+(ROW()-10),RawData!$A$2:$A$1048576,0))</f>
        <v>69.013599999999997</v>
      </c>
      <c r="Q717">
        <f>INDEX(RawData!Q$2:Q$1048576,MATCH(FmtData!$B$4+(ROW()-10),RawData!$A$2:$A$1048576,0))</f>
        <v>163.386</v>
      </c>
      <c r="R717">
        <f>INDEX(RawData!R$2:R$1048576,MATCH(FmtData!$B$4+(ROW()-10),RawData!$A$2:$A$1048576,0))</f>
        <v>0.10252799999999999</v>
      </c>
      <c r="S717">
        <f>INDEX(RawData!S$2:S$1048576,MATCH(FmtData!$B$4+(ROW()-10),RawData!$A$2:$A$1048576,0))</f>
        <v>0.51827400000000001</v>
      </c>
      <c r="T717">
        <f>INDEX(RawData!T$2:T$1048576,MATCH(FmtData!$B$4+(ROW()-10),RawData!$A$2:$A$1048576,0))</f>
        <v>-0.483209</v>
      </c>
      <c r="U717">
        <f>INDEX(RawData!U$2:U$1048576,MATCH(FmtData!$B$4+(ROW()-10),RawData!$A$2:$A$1048576,0))</f>
        <v>0</v>
      </c>
      <c r="V717">
        <f>INDEX(RawData!V$2:V$1048576,MATCH(FmtData!$B$4+(ROW()-10),RawData!$A$2:$A$1048576,0))</f>
        <v>0</v>
      </c>
      <c r="W717" s="8">
        <f t="shared" si="243"/>
        <v>0</v>
      </c>
      <c r="X717" s="8">
        <f t="shared" si="244"/>
        <v>0</v>
      </c>
      <c r="Y717" s="8">
        <f t="shared" si="245"/>
        <v>0</v>
      </c>
      <c r="Z717" s="8">
        <f t="shared" si="246"/>
        <v>8.1940652849528242</v>
      </c>
      <c r="AA717" s="8">
        <f t="shared" si="247"/>
        <v>8.1940652849528242</v>
      </c>
      <c r="AB717" s="8">
        <f t="shared" si="248"/>
        <v>8.1940652849528242</v>
      </c>
      <c r="AC717" s="6">
        <f t="shared" si="263"/>
        <v>-322.44299999999998</v>
      </c>
      <c r="AD717" s="41">
        <f t="shared" si="249"/>
        <v>-80.248944256043558</v>
      </c>
      <c r="AE717" s="15">
        <f t="shared" si="250"/>
        <v>0</v>
      </c>
      <c r="AF717" s="15">
        <f t="shared" si="251"/>
        <v>0</v>
      </c>
      <c r="AG717" s="15">
        <f t="shared" si="252"/>
        <v>0</v>
      </c>
      <c r="AH717" s="15">
        <f t="shared" si="253"/>
        <v>-109.60721884141896</v>
      </c>
      <c r="AI717" s="17">
        <f t="shared" si="254"/>
        <v>1.0010984679890051</v>
      </c>
      <c r="AJ717" s="17">
        <f t="shared" si="255"/>
        <v>0.82248617083079478</v>
      </c>
      <c r="AK717" s="17">
        <f t="shared" si="256"/>
        <v>0.75327406097449157</v>
      </c>
      <c r="AL717" s="17">
        <f t="shared" si="257"/>
        <v>0.75327406097449157</v>
      </c>
      <c r="AM717" s="17">
        <f t="shared" si="258"/>
        <v>0.75327406097449157</v>
      </c>
      <c r="AN717" s="17">
        <f t="shared" si="259"/>
        <v>0.92826617083079466</v>
      </c>
      <c r="AO717" s="17">
        <f t="shared" si="242"/>
        <v>-212.83578115858103</v>
      </c>
      <c r="AP717" s="17">
        <f t="shared" si="260"/>
        <v>7.5327406097449154</v>
      </c>
      <c r="AQ717" s="17">
        <f t="shared" si="261"/>
        <v>10.010984679890051</v>
      </c>
      <c r="AR717" s="17">
        <f t="shared" si="262"/>
        <v>19.85834863228089</v>
      </c>
    </row>
    <row r="718" spans="2:44" x14ac:dyDescent="0.25">
      <c r="B718">
        <f>INDEX(RawData!$A$2:$A$1048576,MATCH(FmtData!$B$4+(ROW()-10),RawData!$A$2:$A$1048576,0))</f>
        <v>8466</v>
      </c>
      <c r="C7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8)</f>
        <v>42173.659363425926</v>
      </c>
      <c r="D718" s="45">
        <f>IF($B$6=1,MID(INDEX(RawData!$B$2:$B$1048576, MATCH(FmtData!$B$4+(ROW()-10),RawData!$A$2:$A$1048576,0)),12,8)-6/24,INDEX(RawData!$C$2:$C$1048576, MATCH(FmtData!$B$4+(ROW()-10),RawData!$A$2:$A$1048576,0)))</f>
        <v>0.65936342592592589</v>
      </c>
      <c r="E718" s="62">
        <f>INDEX(RawData!E$2:E$1048576,MATCH(FmtData!$B$4+(ROW()-10),RawData!$A$2:$A$1048576,0))</f>
        <v>2881.14</v>
      </c>
      <c r="F718">
        <f>INDEX(RawData!F$2:F$1048576,MATCH(FmtData!$B$4+(ROW()-10),RawData!$A$2:$A$1048576,0))</f>
        <v>0.77026399999999995</v>
      </c>
      <c r="G718">
        <f>INDEX(RawData!G$2:G$1048576,MATCH(FmtData!$B$4+(ROW()-10),RawData!$A$2:$A$1048576,0))</f>
        <v>-179.18899999999999</v>
      </c>
      <c r="H718">
        <f>INDEX(RawData!H$2:H$1048576,MATCH(FmtData!$B$4+(ROW()-10),RawData!$A$2:$A$1048576,0))</f>
        <v>-9.9630200000000002E-2</v>
      </c>
      <c r="I718">
        <f>INDEX(RawData!I$2:I$1048576,MATCH(FmtData!$B$4+(ROW()-10),RawData!$A$2:$A$1048576,0))</f>
        <v>-0.61596499999999998</v>
      </c>
      <c r="J718">
        <f>INDEX(RawData!J$2:J$1048576,MATCH(FmtData!$B$4+(ROW()-10),RawData!$A$2:$A$1048576,0))</f>
        <v>178.4</v>
      </c>
      <c r="K718">
        <f>INDEX(RawData!K$2:K$1048576,MATCH(FmtData!$B$4+(ROW()-10),RawData!$A$2:$A$1048576,0))</f>
        <v>176.4</v>
      </c>
      <c r="L718">
        <f>INDEX(RawData!L$2:L$1048576,MATCH(FmtData!$B$4+(ROW()-10),RawData!$A$2:$A$1048576,0))</f>
        <v>144.6</v>
      </c>
      <c r="M718">
        <f>INDEX(RawData!M$2:M$1048576,MATCH(FmtData!$B$4+(ROW()-10),RawData!$A$2:$A$1048576,0))</f>
        <v>23.7</v>
      </c>
      <c r="N718">
        <f>INDEX(RawData!N$2:N$1048576,MATCH(FmtData!$B$4+(ROW()-10),RawData!$A$2:$A$1048576,0))</f>
        <v>0</v>
      </c>
      <c r="O718">
        <f>INDEX(RawData!O$2:O$1048576,MATCH(FmtData!$B$4+(ROW()-10),RawData!$A$2:$A$1048576,0))</f>
        <v>162.4</v>
      </c>
      <c r="P718">
        <f>INDEX(RawData!P$2:P$1048576,MATCH(FmtData!$B$4+(ROW()-10),RawData!$A$2:$A$1048576,0))</f>
        <v>69.013599999999997</v>
      </c>
      <c r="Q718">
        <f>INDEX(RawData!Q$2:Q$1048576,MATCH(FmtData!$B$4+(ROW()-10),RawData!$A$2:$A$1048576,0))</f>
        <v>163.495</v>
      </c>
      <c r="R718">
        <f>INDEX(RawData!R$2:R$1048576,MATCH(FmtData!$B$4+(ROW()-10),RawData!$A$2:$A$1048576,0))</f>
        <v>0.10252799999999999</v>
      </c>
      <c r="S718">
        <f>INDEX(RawData!S$2:S$1048576,MATCH(FmtData!$B$4+(ROW()-10),RawData!$A$2:$A$1048576,0))</f>
        <v>0.25795800000000002</v>
      </c>
      <c r="T718">
        <f>INDEX(RawData!T$2:T$1048576,MATCH(FmtData!$B$4+(ROW()-10),RawData!$A$2:$A$1048576,0))</f>
        <v>-0.483209</v>
      </c>
      <c r="U718">
        <f>INDEX(RawData!U$2:U$1048576,MATCH(FmtData!$B$4+(ROW()-10),RawData!$A$2:$A$1048576,0))</f>
        <v>0</v>
      </c>
      <c r="V718">
        <f>INDEX(RawData!V$2:V$1048576,MATCH(FmtData!$B$4+(ROW()-10),RawData!$A$2:$A$1048576,0))</f>
        <v>0</v>
      </c>
      <c r="W718" s="8">
        <f t="shared" si="243"/>
        <v>0</v>
      </c>
      <c r="X718" s="8">
        <f t="shared" si="244"/>
        <v>0.66120263999999995</v>
      </c>
      <c r="Y718" s="8">
        <f t="shared" si="245"/>
        <v>0</v>
      </c>
      <c r="Z718" s="8">
        <f t="shared" si="246"/>
        <v>7.5328626449528242</v>
      </c>
      <c r="AA718" s="8">
        <f t="shared" si="247"/>
        <v>8.1940652849528242</v>
      </c>
      <c r="AB718" s="8">
        <f t="shared" si="248"/>
        <v>7.8634639649528246</v>
      </c>
      <c r="AC718" s="6">
        <f t="shared" si="263"/>
        <v>-322.334</v>
      </c>
      <c r="AD718" s="41">
        <f t="shared" si="249"/>
        <v>-80.139944256043577</v>
      </c>
      <c r="AE718" s="15">
        <f t="shared" si="250"/>
        <v>-172.26000881258983</v>
      </c>
      <c r="AF718" s="15">
        <f t="shared" si="251"/>
        <v>0</v>
      </c>
      <c r="AG718" s="15">
        <f t="shared" si="252"/>
        <v>-119.03953293819086</v>
      </c>
      <c r="AH718" s="15">
        <f t="shared" si="253"/>
        <v>-109.43979351454757</v>
      </c>
      <c r="AI718" s="17">
        <f t="shared" si="254"/>
        <v>1.0009871428856585</v>
      </c>
      <c r="AJ718" s="17">
        <f t="shared" si="255"/>
        <v>0.82237075145299587</v>
      </c>
      <c r="AK718" s="17">
        <f t="shared" si="256"/>
        <v>0.86807822890183728</v>
      </c>
      <c r="AL718" s="17">
        <f t="shared" si="257"/>
        <v>0.75327406097449157</v>
      </c>
      <c r="AM718" s="17">
        <f t="shared" si="258"/>
        <v>0.82904134692255993</v>
      </c>
      <c r="AN718" s="17">
        <f t="shared" si="259"/>
        <v>0.92815075145299575</v>
      </c>
      <c r="AO718" s="17">
        <f t="shared" si="242"/>
        <v>-212.89420648545243</v>
      </c>
      <c r="AP718" s="17">
        <f t="shared" si="260"/>
        <v>8.2904134692255997</v>
      </c>
      <c r="AQ718" s="17">
        <f t="shared" si="261"/>
        <v>10.009871428856584</v>
      </c>
      <c r="AR718" s="17">
        <f t="shared" si="262"/>
        <v>19.864691786880783</v>
      </c>
    </row>
    <row r="719" spans="2:44" x14ac:dyDescent="0.25">
      <c r="B719">
        <f>INDEX(RawData!$A$2:$A$1048576,MATCH(FmtData!$B$4+(ROW()-10),RawData!$A$2:$A$1048576,0))</f>
        <v>8467</v>
      </c>
      <c r="C7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19)</f>
        <v>42173.659467592595</v>
      </c>
      <c r="D719" s="45">
        <f>IF($B$6=1,MID(INDEX(RawData!$B$2:$B$1048576, MATCH(FmtData!$B$4+(ROW()-10),RawData!$A$2:$A$1048576,0)),12,8)-6/24,INDEX(RawData!$C$2:$C$1048576, MATCH(FmtData!$B$4+(ROW()-10),RawData!$A$2:$A$1048576,0)))</f>
        <v>0.65946759259259258</v>
      </c>
      <c r="E719" s="62">
        <f>INDEX(RawData!E$2:E$1048576,MATCH(FmtData!$B$4+(ROW()-10),RawData!$A$2:$A$1048576,0))</f>
        <v>2879.3</v>
      </c>
      <c r="F719">
        <f>INDEX(RawData!F$2:F$1048576,MATCH(FmtData!$B$4+(ROW()-10),RawData!$A$2:$A$1048576,0))</f>
        <v>-0.15307599999999999</v>
      </c>
      <c r="G719">
        <f>INDEX(RawData!G$2:G$1048576,MATCH(FmtData!$B$4+(ROW()-10),RawData!$A$2:$A$1048576,0))</f>
        <v>-179.18899999999999</v>
      </c>
      <c r="H719">
        <f>INDEX(RawData!H$2:H$1048576,MATCH(FmtData!$B$4+(ROW()-10),RawData!$A$2:$A$1048576,0))</f>
        <v>-9.9654800000000002E-2</v>
      </c>
      <c r="I719">
        <f>INDEX(RawData!I$2:I$1048576,MATCH(FmtData!$B$4+(ROW()-10),RawData!$A$2:$A$1048576,0))</f>
        <v>-0.61495900000000003</v>
      </c>
      <c r="J719">
        <f>INDEX(RawData!J$2:J$1048576,MATCH(FmtData!$B$4+(ROW()-10),RawData!$A$2:$A$1048576,0))</f>
        <v>178.1</v>
      </c>
      <c r="K719">
        <f>INDEX(RawData!K$2:K$1048576,MATCH(FmtData!$B$4+(ROW()-10),RawData!$A$2:$A$1048576,0))</f>
        <v>175.7</v>
      </c>
      <c r="L719">
        <f>INDEX(RawData!L$2:L$1048576,MATCH(FmtData!$B$4+(ROW()-10),RawData!$A$2:$A$1048576,0))</f>
        <v>144.5</v>
      </c>
      <c r="M719">
        <f>INDEX(RawData!M$2:M$1048576,MATCH(FmtData!$B$4+(ROW()-10),RawData!$A$2:$A$1048576,0))</f>
        <v>23.9</v>
      </c>
      <c r="N719">
        <f>INDEX(RawData!N$2:N$1048576,MATCH(FmtData!$B$4+(ROW()-10),RawData!$A$2:$A$1048576,0))</f>
        <v>0</v>
      </c>
      <c r="O719">
        <f>INDEX(RawData!O$2:O$1048576,MATCH(FmtData!$B$4+(ROW()-10),RawData!$A$2:$A$1048576,0))</f>
        <v>162.4</v>
      </c>
      <c r="P719">
        <f>INDEX(RawData!P$2:P$1048576,MATCH(FmtData!$B$4+(ROW()-10),RawData!$A$2:$A$1048576,0))</f>
        <v>69.013599999999997</v>
      </c>
      <c r="Q719">
        <f>INDEX(RawData!Q$2:Q$1048576,MATCH(FmtData!$B$4+(ROW()-10),RawData!$A$2:$A$1048576,0))</f>
        <v>163.495</v>
      </c>
      <c r="R719">
        <f>INDEX(RawData!R$2:R$1048576,MATCH(FmtData!$B$4+(ROW()-10),RawData!$A$2:$A$1048576,0))</f>
        <v>0.10252799999999999</v>
      </c>
      <c r="S719">
        <f>INDEX(RawData!S$2:S$1048576,MATCH(FmtData!$B$4+(ROW()-10),RawData!$A$2:$A$1048576,0))</f>
        <v>0.51827400000000001</v>
      </c>
      <c r="T719">
        <f>INDEX(RawData!T$2:T$1048576,MATCH(FmtData!$B$4+(ROW()-10),RawData!$A$2:$A$1048576,0))</f>
        <v>-0.483209</v>
      </c>
      <c r="U719">
        <f>INDEX(RawData!U$2:U$1048576,MATCH(FmtData!$B$4+(ROW()-10),RawData!$A$2:$A$1048576,0))</f>
        <v>0</v>
      </c>
      <c r="V719">
        <f>INDEX(RawData!V$2:V$1048576,MATCH(FmtData!$B$4+(ROW()-10),RawData!$A$2:$A$1048576,0))</f>
        <v>0</v>
      </c>
      <c r="W719" s="8">
        <f t="shared" si="243"/>
        <v>0</v>
      </c>
      <c r="X719" s="8">
        <f t="shared" si="244"/>
        <v>0</v>
      </c>
      <c r="Y719" s="8">
        <f t="shared" si="245"/>
        <v>0</v>
      </c>
      <c r="Z719" s="8">
        <f t="shared" si="246"/>
        <v>8.1940652849528242</v>
      </c>
      <c r="AA719" s="8">
        <f t="shared" si="247"/>
        <v>8.1940652849528242</v>
      </c>
      <c r="AB719" s="8">
        <f t="shared" si="248"/>
        <v>8.1940652849528242</v>
      </c>
      <c r="AC719" s="6">
        <f t="shared" si="263"/>
        <v>-322.334</v>
      </c>
      <c r="AD719" s="41">
        <f t="shared" si="249"/>
        <v>-80.139944256043577</v>
      </c>
      <c r="AE719" s="15">
        <f t="shared" si="250"/>
        <v>0</v>
      </c>
      <c r="AF719" s="15">
        <f t="shared" si="251"/>
        <v>0</v>
      </c>
      <c r="AG719" s="15">
        <f t="shared" si="252"/>
        <v>0</v>
      </c>
      <c r="AH719" s="15">
        <f t="shared" si="253"/>
        <v>-109.55661345734083</v>
      </c>
      <c r="AI719" s="17">
        <f t="shared" si="254"/>
        <v>1.0009871428856585</v>
      </c>
      <c r="AJ719" s="17">
        <f t="shared" si="255"/>
        <v>0.82245128116379829</v>
      </c>
      <c r="AK719" s="17">
        <f t="shared" si="256"/>
        <v>0.75327406097449157</v>
      </c>
      <c r="AL719" s="17">
        <f t="shared" si="257"/>
        <v>0.75327406097449157</v>
      </c>
      <c r="AM719" s="17">
        <f t="shared" si="258"/>
        <v>0.75327406097449157</v>
      </c>
      <c r="AN719" s="17">
        <f t="shared" si="259"/>
        <v>0.92823128116379816</v>
      </c>
      <c r="AO719" s="17">
        <f t="shared" si="242"/>
        <v>-212.77738654265917</v>
      </c>
      <c r="AP719" s="17">
        <f t="shared" si="260"/>
        <v>7.5327406097449154</v>
      </c>
      <c r="AQ719" s="17">
        <f t="shared" si="261"/>
        <v>10.009871428856584</v>
      </c>
      <c r="AR719" s="17">
        <f t="shared" si="262"/>
        <v>19.852005477681001</v>
      </c>
    </row>
    <row r="720" spans="2:44" x14ac:dyDescent="0.25">
      <c r="B720">
        <f>INDEX(RawData!$A$2:$A$1048576,MATCH(FmtData!$B$4+(ROW()-10),RawData!$A$2:$A$1048576,0))</f>
        <v>8468</v>
      </c>
      <c r="C7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0)</f>
        <v>42173.659583333334</v>
      </c>
      <c r="D720" s="45">
        <f>IF($B$6=1,MID(INDEX(RawData!$B$2:$B$1048576, MATCH(FmtData!$B$4+(ROW()-10),RawData!$A$2:$A$1048576,0)),12,8)-6/24,INDEX(RawData!$C$2:$C$1048576, MATCH(FmtData!$B$4+(ROW()-10),RawData!$A$2:$A$1048576,0)))</f>
        <v>0.6595833333333333</v>
      </c>
      <c r="E720" s="62">
        <f>INDEX(RawData!E$2:E$1048576,MATCH(FmtData!$B$4+(ROW()-10),RawData!$A$2:$A$1048576,0))</f>
        <v>2880.22</v>
      </c>
      <c r="F720">
        <f>INDEX(RawData!F$2:F$1048576,MATCH(FmtData!$B$4+(ROW()-10),RawData!$A$2:$A$1048576,0))</f>
        <v>-0.15307599999999999</v>
      </c>
      <c r="G720">
        <f>INDEX(RawData!G$2:G$1048576,MATCH(FmtData!$B$4+(ROW()-10),RawData!$A$2:$A$1048576,0))</f>
        <v>-179.18899999999999</v>
      </c>
      <c r="H720">
        <f>INDEX(RawData!H$2:H$1048576,MATCH(FmtData!$B$4+(ROW()-10),RawData!$A$2:$A$1048576,0))</f>
        <v>-9.9654800000000002E-2</v>
      </c>
      <c r="I720">
        <f>INDEX(RawData!I$2:I$1048576,MATCH(FmtData!$B$4+(ROW()-10),RawData!$A$2:$A$1048576,0))</f>
        <v>-0.61439299999999997</v>
      </c>
      <c r="J720">
        <f>INDEX(RawData!J$2:J$1048576,MATCH(FmtData!$B$4+(ROW()-10),RawData!$A$2:$A$1048576,0))</f>
        <v>177.9</v>
      </c>
      <c r="K720">
        <f>INDEX(RawData!K$2:K$1048576,MATCH(FmtData!$B$4+(ROW()-10),RawData!$A$2:$A$1048576,0))</f>
        <v>175.3</v>
      </c>
      <c r="L720">
        <f>INDEX(RawData!L$2:L$1048576,MATCH(FmtData!$B$4+(ROW()-10),RawData!$A$2:$A$1048576,0))</f>
        <v>144.6</v>
      </c>
      <c r="M720">
        <f>INDEX(RawData!M$2:M$1048576,MATCH(FmtData!$B$4+(ROW()-10),RawData!$A$2:$A$1048576,0))</f>
        <v>24.1</v>
      </c>
      <c r="N720">
        <f>INDEX(RawData!N$2:N$1048576,MATCH(FmtData!$B$4+(ROW()-10),RawData!$A$2:$A$1048576,0))</f>
        <v>0</v>
      </c>
      <c r="O720">
        <f>INDEX(RawData!O$2:O$1048576,MATCH(FmtData!$B$4+(ROW()-10),RawData!$A$2:$A$1048576,0))</f>
        <v>162.4</v>
      </c>
      <c r="P720">
        <f>INDEX(RawData!P$2:P$1048576,MATCH(FmtData!$B$4+(ROW()-10),RawData!$A$2:$A$1048576,0))</f>
        <v>69.013599999999997</v>
      </c>
      <c r="Q720">
        <f>INDEX(RawData!Q$2:Q$1048576,MATCH(FmtData!$B$4+(ROW()-10),RawData!$A$2:$A$1048576,0))</f>
        <v>163.619</v>
      </c>
      <c r="R720">
        <f>INDEX(RawData!R$2:R$1048576,MATCH(FmtData!$B$4+(ROW()-10),RawData!$A$2:$A$1048576,0))</f>
        <v>0.10252799999999999</v>
      </c>
      <c r="S720">
        <f>INDEX(RawData!S$2:S$1048576,MATCH(FmtData!$B$4+(ROW()-10),RawData!$A$2:$A$1048576,0))</f>
        <v>0.51827400000000001</v>
      </c>
      <c r="T720">
        <f>INDEX(RawData!T$2:T$1048576,MATCH(FmtData!$B$4+(ROW()-10),RawData!$A$2:$A$1048576,0))</f>
        <v>-0.483209</v>
      </c>
      <c r="U720">
        <f>INDEX(RawData!U$2:U$1048576,MATCH(FmtData!$B$4+(ROW()-10),RawData!$A$2:$A$1048576,0))</f>
        <v>0</v>
      </c>
      <c r="V720">
        <f>INDEX(RawData!V$2:V$1048576,MATCH(FmtData!$B$4+(ROW()-10),RawData!$A$2:$A$1048576,0))</f>
        <v>0</v>
      </c>
      <c r="W720" s="8">
        <f t="shared" si="243"/>
        <v>0</v>
      </c>
      <c r="X720" s="8">
        <f t="shared" si="244"/>
        <v>0</v>
      </c>
      <c r="Y720" s="8">
        <f t="shared" si="245"/>
        <v>0</v>
      </c>
      <c r="Z720" s="8">
        <f t="shared" si="246"/>
        <v>8.1940652849528242</v>
      </c>
      <c r="AA720" s="8">
        <f t="shared" si="247"/>
        <v>8.1940652849528242</v>
      </c>
      <c r="AB720" s="8">
        <f t="shared" si="248"/>
        <v>8.1940652849528242</v>
      </c>
      <c r="AC720" s="6">
        <f t="shared" si="263"/>
        <v>-322.21000000000004</v>
      </c>
      <c r="AD720" s="41">
        <f t="shared" si="249"/>
        <v>-80.01594425604361</v>
      </c>
      <c r="AE720" s="15">
        <f t="shared" si="250"/>
        <v>0</v>
      </c>
      <c r="AF720" s="15">
        <f t="shared" si="251"/>
        <v>0</v>
      </c>
      <c r="AG720" s="15">
        <f t="shared" si="252"/>
        <v>0</v>
      </c>
      <c r="AH720" s="15">
        <f t="shared" si="253"/>
        <v>-109.37421884141901</v>
      </c>
      <c r="AI720" s="17">
        <f t="shared" si="254"/>
        <v>1.0008605279148342</v>
      </c>
      <c r="AJ720" s="17">
        <f t="shared" si="255"/>
        <v>0.82232555452784528</v>
      </c>
      <c r="AK720" s="17">
        <f t="shared" si="256"/>
        <v>0.75327406097449157</v>
      </c>
      <c r="AL720" s="17">
        <f t="shared" si="257"/>
        <v>0.75327406097449157</v>
      </c>
      <c r="AM720" s="17">
        <f t="shared" si="258"/>
        <v>0.75327406097449157</v>
      </c>
      <c r="AN720" s="17">
        <f t="shared" si="259"/>
        <v>0.92810555452784516</v>
      </c>
      <c r="AO720" s="17">
        <f t="shared" si="242"/>
        <v>-212.83578115858103</v>
      </c>
      <c r="AP720" s="17">
        <f t="shared" si="260"/>
        <v>7.5327406097449154</v>
      </c>
      <c r="AQ720" s="17">
        <f t="shared" si="261"/>
        <v>10.008605279148341</v>
      </c>
      <c r="AR720" s="17">
        <f t="shared" si="262"/>
        <v>19.85834863228089</v>
      </c>
    </row>
    <row r="721" spans="2:44" x14ac:dyDescent="0.25">
      <c r="B721">
        <f>INDEX(RawData!$A$2:$A$1048576,MATCH(FmtData!$B$4+(ROW()-10),RawData!$A$2:$A$1048576,0))</f>
        <v>8469</v>
      </c>
      <c r="C7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1)</f>
        <v>42173.659699074073</v>
      </c>
      <c r="D721" s="45">
        <f>IF($B$6=1,MID(INDEX(RawData!$B$2:$B$1048576, MATCH(FmtData!$B$4+(ROW()-10),RawData!$A$2:$A$1048576,0)),12,8)-6/24,INDEX(RawData!$C$2:$C$1048576, MATCH(FmtData!$B$4+(ROW()-10),RawData!$A$2:$A$1048576,0)))</f>
        <v>0.65969907407407413</v>
      </c>
      <c r="E721" s="62">
        <f>INDEX(RawData!E$2:E$1048576,MATCH(FmtData!$B$4+(ROW()-10),RawData!$A$2:$A$1048576,0))</f>
        <v>2880.22</v>
      </c>
      <c r="F721">
        <f>INDEX(RawData!F$2:F$1048576,MATCH(FmtData!$B$4+(ROW()-10),RawData!$A$2:$A$1048576,0))</f>
        <v>-0.15307599999999999</v>
      </c>
      <c r="G721">
        <f>INDEX(RawData!G$2:G$1048576,MATCH(FmtData!$B$4+(ROW()-10),RawData!$A$2:$A$1048576,0))</f>
        <v>-179.18899999999999</v>
      </c>
      <c r="H721">
        <f>INDEX(RawData!H$2:H$1048576,MATCH(FmtData!$B$4+(ROW()-10),RawData!$A$2:$A$1048576,0))</f>
        <v>-9.9654800000000002E-2</v>
      </c>
      <c r="I721">
        <f>INDEX(RawData!I$2:I$1048576,MATCH(FmtData!$B$4+(ROW()-10),RawData!$A$2:$A$1048576,0))</f>
        <v>-0.61577599999999999</v>
      </c>
      <c r="J721">
        <f>INDEX(RawData!J$2:J$1048576,MATCH(FmtData!$B$4+(ROW()-10),RawData!$A$2:$A$1048576,0))</f>
        <v>177.7</v>
      </c>
      <c r="K721">
        <f>INDEX(RawData!K$2:K$1048576,MATCH(FmtData!$B$4+(ROW()-10),RawData!$A$2:$A$1048576,0))</f>
        <v>174.7</v>
      </c>
      <c r="L721">
        <f>INDEX(RawData!L$2:L$1048576,MATCH(FmtData!$B$4+(ROW()-10),RawData!$A$2:$A$1048576,0))</f>
        <v>144.6</v>
      </c>
      <c r="M721">
        <f>INDEX(RawData!M$2:M$1048576,MATCH(FmtData!$B$4+(ROW()-10),RawData!$A$2:$A$1048576,0))</f>
        <v>24.1</v>
      </c>
      <c r="N721">
        <f>INDEX(RawData!N$2:N$1048576,MATCH(FmtData!$B$4+(ROW()-10),RawData!$A$2:$A$1048576,0))</f>
        <v>0</v>
      </c>
      <c r="O721">
        <f>INDEX(RawData!O$2:O$1048576,MATCH(FmtData!$B$4+(ROW()-10),RawData!$A$2:$A$1048576,0))</f>
        <v>162.5</v>
      </c>
      <c r="P721">
        <f>INDEX(RawData!P$2:P$1048576,MATCH(FmtData!$B$4+(ROW()-10),RawData!$A$2:$A$1048576,0))</f>
        <v>69.013599999999997</v>
      </c>
      <c r="Q721">
        <f>INDEX(RawData!Q$2:Q$1048576,MATCH(FmtData!$B$4+(ROW()-10),RawData!$A$2:$A$1048576,0))</f>
        <v>163.619</v>
      </c>
      <c r="R721">
        <f>INDEX(RawData!R$2:R$1048576,MATCH(FmtData!$B$4+(ROW()-10),RawData!$A$2:$A$1048576,0))</f>
        <v>0.10252799999999999</v>
      </c>
      <c r="S721">
        <f>INDEX(RawData!S$2:S$1048576,MATCH(FmtData!$B$4+(ROW()-10),RawData!$A$2:$A$1048576,0))</f>
        <v>0.51827400000000001</v>
      </c>
      <c r="T721">
        <f>INDEX(RawData!T$2:T$1048576,MATCH(FmtData!$B$4+(ROW()-10),RawData!$A$2:$A$1048576,0))</f>
        <v>-0.483209</v>
      </c>
      <c r="U721">
        <f>INDEX(RawData!U$2:U$1048576,MATCH(FmtData!$B$4+(ROW()-10),RawData!$A$2:$A$1048576,0))</f>
        <v>0</v>
      </c>
      <c r="V721">
        <f>INDEX(RawData!V$2:V$1048576,MATCH(FmtData!$B$4+(ROW()-10),RawData!$A$2:$A$1048576,0))</f>
        <v>0</v>
      </c>
      <c r="W721" s="8">
        <f t="shared" si="243"/>
        <v>0</v>
      </c>
      <c r="X721" s="8">
        <f t="shared" si="244"/>
        <v>0</v>
      </c>
      <c r="Y721" s="8">
        <f t="shared" si="245"/>
        <v>0</v>
      </c>
      <c r="Z721" s="8">
        <f t="shared" si="246"/>
        <v>8.1940652849528242</v>
      </c>
      <c r="AA721" s="8">
        <f t="shared" si="247"/>
        <v>8.1940652849528242</v>
      </c>
      <c r="AB721" s="8">
        <f t="shared" si="248"/>
        <v>8.1940652849528242</v>
      </c>
      <c r="AC721" s="6">
        <f t="shared" si="263"/>
        <v>-322.21000000000004</v>
      </c>
      <c r="AD721" s="41">
        <f t="shared" si="249"/>
        <v>-80.01594425604361</v>
      </c>
      <c r="AE721" s="15">
        <f t="shared" si="250"/>
        <v>0</v>
      </c>
      <c r="AF721" s="15">
        <f t="shared" si="251"/>
        <v>0</v>
      </c>
      <c r="AG721" s="15">
        <f t="shared" si="252"/>
        <v>0</v>
      </c>
      <c r="AH721" s="15">
        <f t="shared" si="253"/>
        <v>-109.37421884141901</v>
      </c>
      <c r="AI721" s="17">
        <f t="shared" si="254"/>
        <v>1.0008605279148342</v>
      </c>
      <c r="AJ721" s="17">
        <f t="shared" si="255"/>
        <v>0.82232555452784528</v>
      </c>
      <c r="AK721" s="17">
        <f t="shared" si="256"/>
        <v>0.75327406097449157</v>
      </c>
      <c r="AL721" s="17">
        <f t="shared" si="257"/>
        <v>0.75327406097449157</v>
      </c>
      <c r="AM721" s="17">
        <f t="shared" si="258"/>
        <v>0.75327406097449157</v>
      </c>
      <c r="AN721" s="17">
        <f t="shared" si="259"/>
        <v>0.92810555452784516</v>
      </c>
      <c r="AO721" s="17">
        <f t="shared" si="242"/>
        <v>-212.83578115858103</v>
      </c>
      <c r="AP721" s="17">
        <f t="shared" si="260"/>
        <v>7.5327406097449154</v>
      </c>
      <c r="AQ721" s="17">
        <f t="shared" si="261"/>
        <v>10.008605279148341</v>
      </c>
      <c r="AR721" s="17">
        <f t="shared" si="262"/>
        <v>19.85834863228089</v>
      </c>
    </row>
    <row r="722" spans="2:44" x14ac:dyDescent="0.25">
      <c r="B722">
        <f>INDEX(RawData!$A$2:$A$1048576,MATCH(FmtData!$B$4+(ROW()-10),RawData!$A$2:$A$1048576,0))</f>
        <v>8470</v>
      </c>
      <c r="C7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2)</f>
        <v>42173.659826388888</v>
      </c>
      <c r="D722" s="45">
        <f>IF($B$6=1,MID(INDEX(RawData!$B$2:$B$1048576, MATCH(FmtData!$B$4+(ROW()-10),RawData!$A$2:$A$1048576,0)),12,8)-6/24,INDEX(RawData!$C$2:$C$1048576, MATCH(FmtData!$B$4+(ROW()-10),RawData!$A$2:$A$1048576,0)))</f>
        <v>0.65982638888888889</v>
      </c>
      <c r="E722" s="62">
        <f>INDEX(RawData!E$2:E$1048576,MATCH(FmtData!$B$4+(ROW()-10),RawData!$A$2:$A$1048576,0))</f>
        <v>2880.22</v>
      </c>
      <c r="F722">
        <f>INDEX(RawData!F$2:F$1048576,MATCH(FmtData!$B$4+(ROW()-10),RawData!$A$2:$A$1048576,0))</f>
        <v>-0.15307599999999999</v>
      </c>
      <c r="G722">
        <f>INDEX(RawData!G$2:G$1048576,MATCH(FmtData!$B$4+(ROW()-10),RawData!$A$2:$A$1048576,0))</f>
        <v>-179.18899999999999</v>
      </c>
      <c r="H722">
        <f>INDEX(RawData!H$2:H$1048576,MATCH(FmtData!$B$4+(ROW()-10),RawData!$A$2:$A$1048576,0))</f>
        <v>-9.9654800000000002E-2</v>
      </c>
      <c r="I722">
        <f>INDEX(RawData!I$2:I$1048576,MATCH(FmtData!$B$4+(ROW()-10),RawData!$A$2:$A$1048576,0))</f>
        <v>-0.61596499999999998</v>
      </c>
      <c r="J722">
        <f>INDEX(RawData!J$2:J$1048576,MATCH(FmtData!$B$4+(ROW()-10),RawData!$A$2:$A$1048576,0))</f>
        <v>177.5</v>
      </c>
      <c r="K722">
        <f>INDEX(RawData!K$2:K$1048576,MATCH(FmtData!$B$4+(ROW()-10),RawData!$A$2:$A$1048576,0))</f>
        <v>174</v>
      </c>
      <c r="L722">
        <f>INDEX(RawData!L$2:L$1048576,MATCH(FmtData!$B$4+(ROW()-10),RawData!$A$2:$A$1048576,0))</f>
        <v>144.5</v>
      </c>
      <c r="M722">
        <f>INDEX(RawData!M$2:M$1048576,MATCH(FmtData!$B$4+(ROW()-10),RawData!$A$2:$A$1048576,0))</f>
        <v>24</v>
      </c>
      <c r="N722">
        <f>INDEX(RawData!N$2:N$1048576,MATCH(FmtData!$B$4+(ROW()-10),RawData!$A$2:$A$1048576,0))</f>
        <v>0</v>
      </c>
      <c r="O722">
        <f>INDEX(RawData!O$2:O$1048576,MATCH(FmtData!$B$4+(ROW()-10),RawData!$A$2:$A$1048576,0))</f>
        <v>162.5</v>
      </c>
      <c r="P722">
        <f>INDEX(RawData!P$2:P$1048576,MATCH(FmtData!$B$4+(ROW()-10),RawData!$A$2:$A$1048576,0))</f>
        <v>69.013599999999997</v>
      </c>
      <c r="Q722">
        <f>INDEX(RawData!Q$2:Q$1048576,MATCH(FmtData!$B$4+(ROW()-10),RawData!$A$2:$A$1048576,0))</f>
        <v>163.619</v>
      </c>
      <c r="R722">
        <f>INDEX(RawData!R$2:R$1048576,MATCH(FmtData!$B$4+(ROW()-10),RawData!$A$2:$A$1048576,0))</f>
        <v>0.10252799999999999</v>
      </c>
      <c r="S722">
        <f>INDEX(RawData!S$2:S$1048576,MATCH(FmtData!$B$4+(ROW()-10),RawData!$A$2:$A$1048576,0))</f>
        <v>0.51827400000000001</v>
      </c>
      <c r="T722">
        <f>INDEX(RawData!T$2:T$1048576,MATCH(FmtData!$B$4+(ROW()-10),RawData!$A$2:$A$1048576,0))</f>
        <v>-0.483209</v>
      </c>
      <c r="U722">
        <f>INDEX(RawData!U$2:U$1048576,MATCH(FmtData!$B$4+(ROW()-10),RawData!$A$2:$A$1048576,0))</f>
        <v>0</v>
      </c>
      <c r="V722">
        <f>INDEX(RawData!V$2:V$1048576,MATCH(FmtData!$B$4+(ROW()-10),RawData!$A$2:$A$1048576,0))</f>
        <v>0</v>
      </c>
      <c r="W722" s="8">
        <f t="shared" si="243"/>
        <v>0</v>
      </c>
      <c r="X722" s="8">
        <f t="shared" si="244"/>
        <v>0</v>
      </c>
      <c r="Y722" s="8">
        <f t="shared" si="245"/>
        <v>0</v>
      </c>
      <c r="Z722" s="8">
        <f t="shared" si="246"/>
        <v>8.1940652849528242</v>
      </c>
      <c r="AA722" s="8">
        <f t="shared" si="247"/>
        <v>8.1940652849528242</v>
      </c>
      <c r="AB722" s="8">
        <f t="shared" si="248"/>
        <v>8.1940652849528242</v>
      </c>
      <c r="AC722" s="6">
        <f t="shared" si="263"/>
        <v>-322.21000000000004</v>
      </c>
      <c r="AD722" s="41">
        <f t="shared" si="249"/>
        <v>-80.01594425604361</v>
      </c>
      <c r="AE722" s="15">
        <f t="shared" si="250"/>
        <v>0</v>
      </c>
      <c r="AF722" s="15">
        <f t="shared" si="251"/>
        <v>0</v>
      </c>
      <c r="AG722" s="15">
        <f t="shared" si="252"/>
        <v>0</v>
      </c>
      <c r="AH722" s="15">
        <f t="shared" si="253"/>
        <v>-109.37421884141901</v>
      </c>
      <c r="AI722" s="17">
        <f t="shared" si="254"/>
        <v>1.0008605279148342</v>
      </c>
      <c r="AJ722" s="17">
        <f t="shared" si="255"/>
        <v>0.82232555452784528</v>
      </c>
      <c r="AK722" s="17">
        <f t="shared" si="256"/>
        <v>0.75327406097449157</v>
      </c>
      <c r="AL722" s="17">
        <f t="shared" si="257"/>
        <v>0.75327406097449157</v>
      </c>
      <c r="AM722" s="17">
        <f t="shared" si="258"/>
        <v>0.75327406097449157</v>
      </c>
      <c r="AN722" s="17">
        <f t="shared" si="259"/>
        <v>0.92810555452784516</v>
      </c>
      <c r="AO722" s="17">
        <f t="shared" si="242"/>
        <v>-212.83578115858103</v>
      </c>
      <c r="AP722" s="17">
        <f t="shared" si="260"/>
        <v>7.5327406097449154</v>
      </c>
      <c r="AQ722" s="17">
        <f t="shared" si="261"/>
        <v>10.008605279148341</v>
      </c>
      <c r="AR722" s="17">
        <f t="shared" si="262"/>
        <v>19.85834863228089</v>
      </c>
    </row>
    <row r="723" spans="2:44" x14ac:dyDescent="0.25">
      <c r="B723">
        <f>INDEX(RawData!$A$2:$A$1048576,MATCH(FmtData!$B$4+(ROW()-10),RawData!$A$2:$A$1048576,0))</f>
        <v>8471</v>
      </c>
      <c r="C7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3)</f>
        <v>42173.659942129627</v>
      </c>
      <c r="D723" s="45">
        <f>IF($B$6=1,MID(INDEX(RawData!$B$2:$B$1048576, MATCH(FmtData!$B$4+(ROW()-10),RawData!$A$2:$A$1048576,0)),12,8)-6/24,INDEX(RawData!$C$2:$C$1048576, MATCH(FmtData!$B$4+(ROW()-10),RawData!$A$2:$A$1048576,0)))</f>
        <v>0.65994212962962961</v>
      </c>
      <c r="E723" s="62">
        <f>INDEX(RawData!E$2:E$1048576,MATCH(FmtData!$B$4+(ROW()-10),RawData!$A$2:$A$1048576,0))</f>
        <v>2881.14</v>
      </c>
      <c r="F723">
        <f>INDEX(RawData!F$2:F$1048576,MATCH(FmtData!$B$4+(ROW()-10),RawData!$A$2:$A$1048576,0))</f>
        <v>-0.15307599999999999</v>
      </c>
      <c r="G723">
        <f>INDEX(RawData!G$2:G$1048576,MATCH(FmtData!$B$4+(ROW()-10),RawData!$A$2:$A$1048576,0))</f>
        <v>-214.42</v>
      </c>
      <c r="H723">
        <f>INDEX(RawData!H$2:H$1048576,MATCH(FmtData!$B$4+(ROW()-10),RawData!$A$2:$A$1048576,0))</f>
        <v>-9.9654800000000002E-2</v>
      </c>
      <c r="I723">
        <f>INDEX(RawData!I$2:I$1048576,MATCH(FmtData!$B$4+(ROW()-10),RawData!$A$2:$A$1048576,0))</f>
        <v>-0.61514800000000003</v>
      </c>
      <c r="J723">
        <f>INDEX(RawData!J$2:J$1048576,MATCH(FmtData!$B$4+(ROW()-10),RawData!$A$2:$A$1048576,0))</f>
        <v>177.3</v>
      </c>
      <c r="K723">
        <f>INDEX(RawData!K$2:K$1048576,MATCH(FmtData!$B$4+(ROW()-10),RawData!$A$2:$A$1048576,0))</f>
        <v>173.5</v>
      </c>
      <c r="L723">
        <f>INDEX(RawData!L$2:L$1048576,MATCH(FmtData!$B$4+(ROW()-10),RawData!$A$2:$A$1048576,0))</f>
        <v>144.6</v>
      </c>
      <c r="M723">
        <f>INDEX(RawData!M$2:M$1048576,MATCH(FmtData!$B$4+(ROW()-10),RawData!$A$2:$A$1048576,0))</f>
        <v>24</v>
      </c>
      <c r="N723">
        <f>INDEX(RawData!N$2:N$1048576,MATCH(FmtData!$B$4+(ROW()-10),RawData!$A$2:$A$1048576,0))</f>
        <v>0</v>
      </c>
      <c r="O723">
        <f>INDEX(RawData!O$2:O$1048576,MATCH(FmtData!$B$4+(ROW()-10),RawData!$A$2:$A$1048576,0))</f>
        <v>162.6</v>
      </c>
      <c r="P723">
        <f>INDEX(RawData!P$2:P$1048576,MATCH(FmtData!$B$4+(ROW()-10),RawData!$A$2:$A$1048576,0))</f>
        <v>69.013599999999997</v>
      </c>
      <c r="Q723">
        <f>INDEX(RawData!Q$2:Q$1048576,MATCH(FmtData!$B$4+(ROW()-10),RawData!$A$2:$A$1048576,0))</f>
        <v>163.619</v>
      </c>
      <c r="R723">
        <f>INDEX(RawData!R$2:R$1048576,MATCH(FmtData!$B$4+(ROW()-10),RawData!$A$2:$A$1048576,0))</f>
        <v>0.10252799999999999</v>
      </c>
      <c r="S723">
        <f>INDEX(RawData!S$2:S$1048576,MATCH(FmtData!$B$4+(ROW()-10),RawData!$A$2:$A$1048576,0))</f>
        <v>0.51827400000000001</v>
      </c>
      <c r="T723">
        <f>INDEX(RawData!T$2:T$1048576,MATCH(FmtData!$B$4+(ROW()-10),RawData!$A$2:$A$1048576,0))</f>
        <v>-0.483209</v>
      </c>
      <c r="U723">
        <f>INDEX(RawData!U$2:U$1048576,MATCH(FmtData!$B$4+(ROW()-10),RawData!$A$2:$A$1048576,0))</f>
        <v>0</v>
      </c>
      <c r="V723">
        <f>INDEX(RawData!V$2:V$1048576,MATCH(FmtData!$B$4+(ROW()-10),RawData!$A$2:$A$1048576,0))</f>
        <v>0</v>
      </c>
      <c r="W723" s="8">
        <f t="shared" si="243"/>
        <v>0</v>
      </c>
      <c r="X723" s="8">
        <f t="shared" si="244"/>
        <v>0</v>
      </c>
      <c r="Y723" s="8">
        <f t="shared" si="245"/>
        <v>0</v>
      </c>
      <c r="Z723" s="8">
        <f t="shared" si="246"/>
        <v>8.1940652849528242</v>
      </c>
      <c r="AA723" s="8">
        <f t="shared" si="247"/>
        <v>8.1940652849528242</v>
      </c>
      <c r="AB723" s="8">
        <f t="shared" si="248"/>
        <v>8.1940652849528242</v>
      </c>
      <c r="AC723" s="6">
        <f t="shared" si="263"/>
        <v>-322.21000000000004</v>
      </c>
      <c r="AD723" s="41">
        <f t="shared" si="249"/>
        <v>-80.01594425604361</v>
      </c>
      <c r="AE723" s="15">
        <f t="shared" si="250"/>
        <v>0</v>
      </c>
      <c r="AF723" s="15">
        <f t="shared" si="251"/>
        <v>0</v>
      </c>
      <c r="AG723" s="15">
        <f t="shared" si="252"/>
        <v>0</v>
      </c>
      <c r="AH723" s="15">
        <f t="shared" si="253"/>
        <v>-109.31579351454761</v>
      </c>
      <c r="AI723" s="17">
        <f t="shared" si="254"/>
        <v>1.0008605279148342</v>
      </c>
      <c r="AJ723" s="17">
        <f t="shared" si="255"/>
        <v>0.82228528942884205</v>
      </c>
      <c r="AK723" s="17">
        <f t="shared" si="256"/>
        <v>0.75327406097449157</v>
      </c>
      <c r="AL723" s="17">
        <f t="shared" si="257"/>
        <v>0.75327406097449157</v>
      </c>
      <c r="AM723" s="17">
        <f t="shared" si="258"/>
        <v>0.75327406097449157</v>
      </c>
      <c r="AN723" s="17">
        <f t="shared" si="259"/>
        <v>0.92806528942884192</v>
      </c>
      <c r="AO723" s="17">
        <f t="shared" si="242"/>
        <v>-212.89420648545243</v>
      </c>
      <c r="AP723" s="17">
        <f t="shared" si="260"/>
        <v>7.5327406097449154</v>
      </c>
      <c r="AQ723" s="17">
        <f t="shared" si="261"/>
        <v>10.008605279148341</v>
      </c>
      <c r="AR723" s="17">
        <f t="shared" si="262"/>
        <v>19.864691786880783</v>
      </c>
    </row>
    <row r="724" spans="2:44" x14ac:dyDescent="0.25">
      <c r="B724">
        <f>INDEX(RawData!$A$2:$A$1048576,MATCH(FmtData!$B$4+(ROW()-10),RawData!$A$2:$A$1048576,0))</f>
        <v>8472</v>
      </c>
      <c r="C7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4)</f>
        <v>42173.660057870373</v>
      </c>
      <c r="D724" s="45">
        <f>IF($B$6=1,MID(INDEX(RawData!$B$2:$B$1048576, MATCH(FmtData!$B$4+(ROW()-10),RawData!$A$2:$A$1048576,0)),12,8)-6/24,INDEX(RawData!$C$2:$C$1048576, MATCH(FmtData!$B$4+(ROW()-10),RawData!$A$2:$A$1048576,0)))</f>
        <v>0.66005787037037045</v>
      </c>
      <c r="E724" s="62">
        <f>INDEX(RawData!E$2:E$1048576,MATCH(FmtData!$B$4+(ROW()-10),RawData!$A$2:$A$1048576,0))</f>
        <v>2881.14</v>
      </c>
      <c r="F724">
        <f>INDEX(RawData!F$2:F$1048576,MATCH(FmtData!$B$4+(ROW()-10),RawData!$A$2:$A$1048576,0))</f>
        <v>-0.15307599999999999</v>
      </c>
      <c r="G724">
        <f>INDEX(RawData!G$2:G$1048576,MATCH(FmtData!$B$4+(ROW()-10),RawData!$A$2:$A$1048576,0))</f>
        <v>-189.75800000000001</v>
      </c>
      <c r="H724">
        <f>INDEX(RawData!H$2:H$1048576,MATCH(FmtData!$B$4+(ROW()-10),RawData!$A$2:$A$1048576,0))</f>
        <v>-9.9654800000000002E-2</v>
      </c>
      <c r="I724">
        <f>INDEX(RawData!I$2:I$1048576,MATCH(FmtData!$B$4+(ROW()-10),RawData!$A$2:$A$1048576,0))</f>
        <v>-0.61533599999999999</v>
      </c>
      <c r="J724">
        <f>INDEX(RawData!J$2:J$1048576,MATCH(FmtData!$B$4+(ROW()-10),RawData!$A$2:$A$1048576,0))</f>
        <v>177.1</v>
      </c>
      <c r="K724">
        <f>INDEX(RawData!K$2:K$1048576,MATCH(FmtData!$B$4+(ROW()-10),RawData!$A$2:$A$1048576,0))</f>
        <v>173</v>
      </c>
      <c r="L724">
        <f>INDEX(RawData!L$2:L$1048576,MATCH(FmtData!$B$4+(ROW()-10),RawData!$A$2:$A$1048576,0))</f>
        <v>144.5</v>
      </c>
      <c r="M724">
        <f>INDEX(RawData!M$2:M$1048576,MATCH(FmtData!$B$4+(ROW()-10),RawData!$A$2:$A$1048576,0))</f>
        <v>24.2</v>
      </c>
      <c r="N724">
        <f>INDEX(RawData!N$2:N$1048576,MATCH(FmtData!$B$4+(ROW()-10),RawData!$A$2:$A$1048576,0))</f>
        <v>0</v>
      </c>
      <c r="O724">
        <f>INDEX(RawData!O$2:O$1048576,MATCH(FmtData!$B$4+(ROW()-10),RawData!$A$2:$A$1048576,0))</f>
        <v>162.6</v>
      </c>
      <c r="P724">
        <f>INDEX(RawData!P$2:P$1048576,MATCH(FmtData!$B$4+(ROW()-10),RawData!$A$2:$A$1048576,0))</f>
        <v>69.013599999999997</v>
      </c>
      <c r="Q724">
        <f>INDEX(RawData!Q$2:Q$1048576,MATCH(FmtData!$B$4+(ROW()-10),RawData!$A$2:$A$1048576,0))</f>
        <v>163.619</v>
      </c>
      <c r="R724">
        <f>INDEX(RawData!R$2:R$1048576,MATCH(FmtData!$B$4+(ROW()-10),RawData!$A$2:$A$1048576,0))</f>
        <v>0.10252799999999999</v>
      </c>
      <c r="S724">
        <f>INDEX(RawData!S$2:S$1048576,MATCH(FmtData!$B$4+(ROW()-10),RawData!$A$2:$A$1048576,0))</f>
        <v>0.51827400000000001</v>
      </c>
      <c r="T724">
        <f>INDEX(RawData!T$2:T$1048576,MATCH(FmtData!$B$4+(ROW()-10),RawData!$A$2:$A$1048576,0))</f>
        <v>-0.483209</v>
      </c>
      <c r="U724">
        <f>INDEX(RawData!U$2:U$1048576,MATCH(FmtData!$B$4+(ROW()-10),RawData!$A$2:$A$1048576,0))</f>
        <v>0</v>
      </c>
      <c r="V724">
        <f>INDEX(RawData!V$2:V$1048576,MATCH(FmtData!$B$4+(ROW()-10),RawData!$A$2:$A$1048576,0))</f>
        <v>0</v>
      </c>
      <c r="W724" s="8">
        <f t="shared" si="243"/>
        <v>0</v>
      </c>
      <c r="X724" s="8">
        <f t="shared" si="244"/>
        <v>0</v>
      </c>
      <c r="Y724" s="8">
        <f t="shared" si="245"/>
        <v>0</v>
      </c>
      <c r="Z724" s="8">
        <f t="shared" si="246"/>
        <v>8.1940652849528242</v>
      </c>
      <c r="AA724" s="8">
        <f t="shared" si="247"/>
        <v>8.1940652849528242</v>
      </c>
      <c r="AB724" s="8">
        <f t="shared" si="248"/>
        <v>8.1940652849528242</v>
      </c>
      <c r="AC724" s="6">
        <f t="shared" si="263"/>
        <v>-322.21000000000004</v>
      </c>
      <c r="AD724" s="41">
        <f t="shared" si="249"/>
        <v>-80.01594425604361</v>
      </c>
      <c r="AE724" s="15">
        <f t="shared" si="250"/>
        <v>0</v>
      </c>
      <c r="AF724" s="15">
        <f t="shared" si="251"/>
        <v>0</v>
      </c>
      <c r="AG724" s="15">
        <f t="shared" si="252"/>
        <v>0</v>
      </c>
      <c r="AH724" s="15">
        <f t="shared" si="253"/>
        <v>-109.31579351454761</v>
      </c>
      <c r="AI724" s="17">
        <f t="shared" si="254"/>
        <v>1.0008605279148342</v>
      </c>
      <c r="AJ724" s="17">
        <f t="shared" si="255"/>
        <v>0.82228528942884205</v>
      </c>
      <c r="AK724" s="17">
        <f t="shared" si="256"/>
        <v>0.75327406097449157</v>
      </c>
      <c r="AL724" s="17">
        <f t="shared" si="257"/>
        <v>0.75327406097449157</v>
      </c>
      <c r="AM724" s="17">
        <f t="shared" si="258"/>
        <v>0.75327406097449157</v>
      </c>
      <c r="AN724" s="17">
        <f t="shared" si="259"/>
        <v>0.92806528942884192</v>
      </c>
      <c r="AO724" s="17">
        <f t="shared" si="242"/>
        <v>-212.89420648545243</v>
      </c>
      <c r="AP724" s="17">
        <f t="shared" si="260"/>
        <v>7.5327406097449154</v>
      </c>
      <c r="AQ724" s="17">
        <f t="shared" si="261"/>
        <v>10.008605279148341</v>
      </c>
      <c r="AR724" s="17">
        <f t="shared" si="262"/>
        <v>19.864691786880783</v>
      </c>
    </row>
    <row r="725" spans="2:44" x14ac:dyDescent="0.25">
      <c r="B725">
        <f>INDEX(RawData!$A$2:$A$1048576,MATCH(FmtData!$B$4+(ROW()-10),RawData!$A$2:$A$1048576,0))</f>
        <v>8473</v>
      </c>
      <c r="C7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5)</f>
        <v>42173.660173611112</v>
      </c>
      <c r="D725" s="45">
        <f>IF($B$6=1,MID(INDEX(RawData!$B$2:$B$1048576, MATCH(FmtData!$B$4+(ROW()-10),RawData!$A$2:$A$1048576,0)),12,8)-6/24,INDEX(RawData!$C$2:$C$1048576, MATCH(FmtData!$B$4+(ROW()-10),RawData!$A$2:$A$1048576,0)))</f>
        <v>0.66017361111111106</v>
      </c>
      <c r="E725" s="62">
        <f>INDEX(RawData!E$2:E$1048576,MATCH(FmtData!$B$4+(ROW()-10),RawData!$A$2:$A$1048576,0))</f>
        <v>2880.22</v>
      </c>
      <c r="F725">
        <f>INDEX(RawData!F$2:F$1048576,MATCH(FmtData!$B$4+(ROW()-10),RawData!$A$2:$A$1048576,0))</f>
        <v>-1.0764199999999999</v>
      </c>
      <c r="G725">
        <f>INDEX(RawData!G$2:G$1048576,MATCH(FmtData!$B$4+(ROW()-10),RawData!$A$2:$A$1048576,0))</f>
        <v>-200.32599999999999</v>
      </c>
      <c r="H725">
        <f>INDEX(RawData!H$2:H$1048576,MATCH(FmtData!$B$4+(ROW()-10),RawData!$A$2:$A$1048576,0))</f>
        <v>-9.9654800000000002E-2</v>
      </c>
      <c r="I725">
        <f>INDEX(RawData!I$2:I$1048576,MATCH(FmtData!$B$4+(ROW()-10),RawData!$A$2:$A$1048576,0))</f>
        <v>-0.61596499999999998</v>
      </c>
      <c r="J725">
        <f>INDEX(RawData!J$2:J$1048576,MATCH(FmtData!$B$4+(ROW()-10),RawData!$A$2:$A$1048576,0))</f>
        <v>177</v>
      </c>
      <c r="K725">
        <f>INDEX(RawData!K$2:K$1048576,MATCH(FmtData!$B$4+(ROW()-10),RawData!$A$2:$A$1048576,0))</f>
        <v>172.4</v>
      </c>
      <c r="L725">
        <f>INDEX(RawData!L$2:L$1048576,MATCH(FmtData!$B$4+(ROW()-10),RawData!$A$2:$A$1048576,0))</f>
        <v>144.5</v>
      </c>
      <c r="M725">
        <f>INDEX(RawData!M$2:M$1048576,MATCH(FmtData!$B$4+(ROW()-10),RawData!$A$2:$A$1048576,0))</f>
        <v>24.3</v>
      </c>
      <c r="N725">
        <f>INDEX(RawData!N$2:N$1048576,MATCH(FmtData!$B$4+(ROW()-10),RawData!$A$2:$A$1048576,0))</f>
        <v>0</v>
      </c>
      <c r="O725">
        <f>INDEX(RawData!O$2:O$1048576,MATCH(FmtData!$B$4+(ROW()-10),RawData!$A$2:$A$1048576,0))</f>
        <v>162.6</v>
      </c>
      <c r="P725">
        <f>INDEX(RawData!P$2:P$1048576,MATCH(FmtData!$B$4+(ROW()-10),RawData!$A$2:$A$1048576,0))</f>
        <v>69.013599999999997</v>
      </c>
      <c r="Q725">
        <f>INDEX(RawData!Q$2:Q$1048576,MATCH(FmtData!$B$4+(ROW()-10),RawData!$A$2:$A$1048576,0))</f>
        <v>163.619</v>
      </c>
      <c r="R725">
        <f>INDEX(RawData!R$2:R$1048576,MATCH(FmtData!$B$4+(ROW()-10),RawData!$A$2:$A$1048576,0))</f>
        <v>0.10252799999999999</v>
      </c>
      <c r="S725">
        <f>INDEX(RawData!S$2:S$1048576,MATCH(FmtData!$B$4+(ROW()-10),RawData!$A$2:$A$1048576,0))</f>
        <v>0.51827400000000001</v>
      </c>
      <c r="T725">
        <f>INDEX(RawData!T$2:T$1048576,MATCH(FmtData!$B$4+(ROW()-10),RawData!$A$2:$A$1048576,0))</f>
        <v>-0.483209</v>
      </c>
      <c r="U725">
        <f>INDEX(RawData!U$2:U$1048576,MATCH(FmtData!$B$4+(ROW()-10),RawData!$A$2:$A$1048576,0))</f>
        <v>0</v>
      </c>
      <c r="V725">
        <f>INDEX(RawData!V$2:V$1048576,MATCH(FmtData!$B$4+(ROW()-10),RawData!$A$2:$A$1048576,0))</f>
        <v>0</v>
      </c>
      <c r="W725" s="8">
        <f t="shared" si="243"/>
        <v>0</v>
      </c>
      <c r="X725" s="8">
        <f t="shared" si="244"/>
        <v>0</v>
      </c>
      <c r="Y725" s="8">
        <f t="shared" si="245"/>
        <v>0</v>
      </c>
      <c r="Z725" s="8">
        <f t="shared" si="246"/>
        <v>8.1940652849528242</v>
      </c>
      <c r="AA725" s="8">
        <f t="shared" si="247"/>
        <v>8.1940652849528242</v>
      </c>
      <c r="AB725" s="8">
        <f t="shared" si="248"/>
        <v>8.1940652849528242</v>
      </c>
      <c r="AC725" s="6">
        <f t="shared" si="263"/>
        <v>-322.21000000000004</v>
      </c>
      <c r="AD725" s="41">
        <f t="shared" si="249"/>
        <v>-80.01594425604361</v>
      </c>
      <c r="AE725" s="15">
        <f t="shared" si="250"/>
        <v>0</v>
      </c>
      <c r="AF725" s="15">
        <f t="shared" si="251"/>
        <v>0</v>
      </c>
      <c r="AG725" s="15">
        <f t="shared" si="252"/>
        <v>0</v>
      </c>
      <c r="AH725" s="15">
        <f t="shared" si="253"/>
        <v>-109.37421884141901</v>
      </c>
      <c r="AI725" s="17">
        <f t="shared" si="254"/>
        <v>1.0008605279148342</v>
      </c>
      <c r="AJ725" s="17">
        <f t="shared" si="255"/>
        <v>0.82232555452784528</v>
      </c>
      <c r="AK725" s="17">
        <f t="shared" si="256"/>
        <v>0.75327406097449157</v>
      </c>
      <c r="AL725" s="17">
        <f t="shared" si="257"/>
        <v>0.75327406097449157</v>
      </c>
      <c r="AM725" s="17">
        <f t="shared" si="258"/>
        <v>0.75327406097449157</v>
      </c>
      <c r="AN725" s="17">
        <f t="shared" si="259"/>
        <v>0.92810555452784516</v>
      </c>
      <c r="AO725" s="17">
        <f t="shared" si="242"/>
        <v>-212.83578115858103</v>
      </c>
      <c r="AP725" s="17">
        <f t="shared" si="260"/>
        <v>7.5327406097449154</v>
      </c>
      <c r="AQ725" s="17">
        <f t="shared" si="261"/>
        <v>10.008605279148341</v>
      </c>
      <c r="AR725" s="17">
        <f t="shared" si="262"/>
        <v>19.85834863228089</v>
      </c>
    </row>
    <row r="726" spans="2:44" x14ac:dyDescent="0.25">
      <c r="B726">
        <f>INDEX(RawData!$A$2:$A$1048576,MATCH(FmtData!$B$4+(ROW()-10),RawData!$A$2:$A$1048576,0))</f>
        <v>8474</v>
      </c>
      <c r="C7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6)</f>
        <v>42173.66028935185</v>
      </c>
      <c r="D726" s="45">
        <f>IF($B$6=1,MID(INDEX(RawData!$B$2:$B$1048576, MATCH(FmtData!$B$4+(ROW()-10),RawData!$A$2:$A$1048576,0)),12,8)-6/24,INDEX(RawData!$C$2:$C$1048576, MATCH(FmtData!$B$4+(ROW()-10),RawData!$A$2:$A$1048576,0)))</f>
        <v>0.66028935185185189</v>
      </c>
      <c r="E726" s="62">
        <f>INDEX(RawData!E$2:E$1048576,MATCH(FmtData!$B$4+(ROW()-10),RawData!$A$2:$A$1048576,0))</f>
        <v>2879.3</v>
      </c>
      <c r="F726">
        <f>INDEX(RawData!F$2:F$1048576,MATCH(FmtData!$B$4+(ROW()-10),RawData!$A$2:$A$1048576,0))</f>
        <v>-0.15307599999999999</v>
      </c>
      <c r="G726">
        <f>INDEX(RawData!G$2:G$1048576,MATCH(FmtData!$B$4+(ROW()-10),RawData!$A$2:$A$1048576,0))</f>
        <v>-200.32599999999999</v>
      </c>
      <c r="H726">
        <f>INDEX(RawData!H$2:H$1048576,MATCH(FmtData!$B$4+(ROW()-10),RawData!$A$2:$A$1048576,0))</f>
        <v>-9.9654800000000002E-2</v>
      </c>
      <c r="I726">
        <f>INDEX(RawData!I$2:I$1048576,MATCH(FmtData!$B$4+(ROW()-10),RawData!$A$2:$A$1048576,0))</f>
        <v>-0.61495900000000003</v>
      </c>
      <c r="J726">
        <f>INDEX(RawData!J$2:J$1048576,MATCH(FmtData!$B$4+(ROW()-10),RawData!$A$2:$A$1048576,0))</f>
        <v>176.8</v>
      </c>
      <c r="K726">
        <f>INDEX(RawData!K$2:K$1048576,MATCH(FmtData!$B$4+(ROW()-10),RawData!$A$2:$A$1048576,0))</f>
        <v>172.1</v>
      </c>
      <c r="L726">
        <f>INDEX(RawData!L$2:L$1048576,MATCH(FmtData!$B$4+(ROW()-10),RawData!$A$2:$A$1048576,0))</f>
        <v>144.5</v>
      </c>
      <c r="M726">
        <f>INDEX(RawData!M$2:M$1048576,MATCH(FmtData!$B$4+(ROW()-10),RawData!$A$2:$A$1048576,0))</f>
        <v>24.3</v>
      </c>
      <c r="N726">
        <f>INDEX(RawData!N$2:N$1048576,MATCH(FmtData!$B$4+(ROW()-10),RawData!$A$2:$A$1048576,0))</f>
        <v>0</v>
      </c>
      <c r="O726">
        <f>INDEX(RawData!O$2:O$1048576,MATCH(FmtData!$B$4+(ROW()-10),RawData!$A$2:$A$1048576,0))</f>
        <v>162.6</v>
      </c>
      <c r="P726">
        <f>INDEX(RawData!P$2:P$1048576,MATCH(FmtData!$B$4+(ROW()-10),RawData!$A$2:$A$1048576,0))</f>
        <v>69.013599999999997</v>
      </c>
      <c r="Q726">
        <f>INDEX(RawData!Q$2:Q$1048576,MATCH(FmtData!$B$4+(ROW()-10),RawData!$A$2:$A$1048576,0))</f>
        <v>163.619</v>
      </c>
      <c r="R726">
        <f>INDEX(RawData!R$2:R$1048576,MATCH(FmtData!$B$4+(ROW()-10),RawData!$A$2:$A$1048576,0))</f>
        <v>0.10252799999999999</v>
      </c>
      <c r="S726">
        <f>INDEX(RawData!S$2:S$1048576,MATCH(FmtData!$B$4+(ROW()-10),RawData!$A$2:$A$1048576,0))</f>
        <v>0.51827400000000001</v>
      </c>
      <c r="T726">
        <f>INDEX(RawData!T$2:T$1048576,MATCH(FmtData!$B$4+(ROW()-10),RawData!$A$2:$A$1048576,0))</f>
        <v>-0.483209</v>
      </c>
      <c r="U726">
        <f>INDEX(RawData!U$2:U$1048576,MATCH(FmtData!$B$4+(ROW()-10),RawData!$A$2:$A$1048576,0))</f>
        <v>0</v>
      </c>
      <c r="V726">
        <f>INDEX(RawData!V$2:V$1048576,MATCH(FmtData!$B$4+(ROW()-10),RawData!$A$2:$A$1048576,0))</f>
        <v>0</v>
      </c>
      <c r="W726" s="8">
        <f t="shared" si="243"/>
        <v>0</v>
      </c>
      <c r="X726" s="8">
        <f t="shared" si="244"/>
        <v>0</v>
      </c>
      <c r="Y726" s="8">
        <f t="shared" si="245"/>
        <v>0</v>
      </c>
      <c r="Z726" s="8">
        <f t="shared" si="246"/>
        <v>8.1940652849528242</v>
      </c>
      <c r="AA726" s="8">
        <f t="shared" si="247"/>
        <v>8.1940652849528242</v>
      </c>
      <c r="AB726" s="8">
        <f t="shared" si="248"/>
        <v>8.1940652849528242</v>
      </c>
      <c r="AC726" s="6">
        <f t="shared" si="263"/>
        <v>-322.21000000000004</v>
      </c>
      <c r="AD726" s="41">
        <f t="shared" si="249"/>
        <v>-80.01594425604361</v>
      </c>
      <c r="AE726" s="15">
        <f t="shared" si="250"/>
        <v>0</v>
      </c>
      <c r="AF726" s="15">
        <f t="shared" si="251"/>
        <v>0</v>
      </c>
      <c r="AG726" s="15">
        <f t="shared" si="252"/>
        <v>0</v>
      </c>
      <c r="AH726" s="15">
        <f t="shared" si="253"/>
        <v>-109.43261345734086</v>
      </c>
      <c r="AI726" s="17">
        <f t="shared" si="254"/>
        <v>1.0008605279148342</v>
      </c>
      <c r="AJ726" s="17">
        <f t="shared" si="255"/>
        <v>0.82236580240215384</v>
      </c>
      <c r="AK726" s="17">
        <f t="shared" si="256"/>
        <v>0.75327406097449157</v>
      </c>
      <c r="AL726" s="17">
        <f t="shared" si="257"/>
        <v>0.75327406097449157</v>
      </c>
      <c r="AM726" s="17">
        <f t="shared" si="258"/>
        <v>0.75327406097449157</v>
      </c>
      <c r="AN726" s="17">
        <f t="shared" si="259"/>
        <v>0.92814580240215372</v>
      </c>
      <c r="AO726" s="17">
        <f t="shared" si="242"/>
        <v>-212.77738654265917</v>
      </c>
      <c r="AP726" s="17">
        <f t="shared" si="260"/>
        <v>7.5327406097449154</v>
      </c>
      <c r="AQ726" s="17">
        <f t="shared" si="261"/>
        <v>10.008605279148341</v>
      </c>
      <c r="AR726" s="17">
        <f t="shared" si="262"/>
        <v>19.852005477681001</v>
      </c>
    </row>
    <row r="727" spans="2:44" x14ac:dyDescent="0.25">
      <c r="B727">
        <f>INDEX(RawData!$A$2:$A$1048576,MATCH(FmtData!$B$4+(ROW()-10),RawData!$A$2:$A$1048576,0))</f>
        <v>8475</v>
      </c>
      <c r="C7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7)</f>
        <v>42173.660393518519</v>
      </c>
      <c r="D727" s="45">
        <f>IF($B$6=1,MID(INDEX(RawData!$B$2:$B$1048576, MATCH(FmtData!$B$4+(ROW()-10),RawData!$A$2:$A$1048576,0)),12,8)-6/24,INDEX(RawData!$C$2:$C$1048576, MATCH(FmtData!$B$4+(ROW()-10),RawData!$A$2:$A$1048576,0)))</f>
        <v>0.66039351851851846</v>
      </c>
      <c r="E727" s="62">
        <f>INDEX(RawData!E$2:E$1048576,MATCH(FmtData!$B$4+(ROW()-10),RawData!$A$2:$A$1048576,0))</f>
        <v>2879.3</v>
      </c>
      <c r="F727">
        <f>INDEX(RawData!F$2:F$1048576,MATCH(FmtData!$B$4+(ROW()-10),RawData!$A$2:$A$1048576,0))</f>
        <v>-0.15307599999999999</v>
      </c>
      <c r="G727">
        <f>INDEX(RawData!G$2:G$1048576,MATCH(FmtData!$B$4+(ROW()-10),RawData!$A$2:$A$1048576,0))</f>
        <v>-200.32599999999999</v>
      </c>
      <c r="H727">
        <f>INDEX(RawData!H$2:H$1048576,MATCH(FmtData!$B$4+(ROW()-10),RawData!$A$2:$A$1048576,0))</f>
        <v>-9.9654800000000002E-2</v>
      </c>
      <c r="I727">
        <f>INDEX(RawData!I$2:I$1048576,MATCH(FmtData!$B$4+(ROW()-10),RawData!$A$2:$A$1048576,0))</f>
        <v>-0.61439299999999997</v>
      </c>
      <c r="J727">
        <f>INDEX(RawData!J$2:J$1048576,MATCH(FmtData!$B$4+(ROW()-10),RawData!$A$2:$A$1048576,0))</f>
        <v>176.6</v>
      </c>
      <c r="K727">
        <f>INDEX(RawData!K$2:K$1048576,MATCH(FmtData!$B$4+(ROW()-10),RawData!$A$2:$A$1048576,0))</f>
        <v>171.6</v>
      </c>
      <c r="L727">
        <f>INDEX(RawData!L$2:L$1048576,MATCH(FmtData!$B$4+(ROW()-10),RawData!$A$2:$A$1048576,0))</f>
        <v>144.6</v>
      </c>
      <c r="M727">
        <f>INDEX(RawData!M$2:M$1048576,MATCH(FmtData!$B$4+(ROW()-10),RawData!$A$2:$A$1048576,0))</f>
        <v>24.3</v>
      </c>
      <c r="N727">
        <f>INDEX(RawData!N$2:N$1048576,MATCH(FmtData!$B$4+(ROW()-10),RawData!$A$2:$A$1048576,0))</f>
        <v>0</v>
      </c>
      <c r="O727">
        <f>INDEX(RawData!O$2:O$1048576,MATCH(FmtData!$B$4+(ROW()-10),RawData!$A$2:$A$1048576,0))</f>
        <v>162.6</v>
      </c>
      <c r="P727">
        <f>INDEX(RawData!P$2:P$1048576,MATCH(FmtData!$B$4+(ROW()-10),RawData!$A$2:$A$1048576,0))</f>
        <v>69.013599999999997</v>
      </c>
      <c r="Q727">
        <f>INDEX(RawData!Q$2:Q$1048576,MATCH(FmtData!$B$4+(ROW()-10),RawData!$A$2:$A$1048576,0))</f>
        <v>163.619</v>
      </c>
      <c r="R727">
        <f>INDEX(RawData!R$2:R$1048576,MATCH(FmtData!$B$4+(ROW()-10),RawData!$A$2:$A$1048576,0))</f>
        <v>0.10252799999999999</v>
      </c>
      <c r="S727">
        <f>INDEX(RawData!S$2:S$1048576,MATCH(FmtData!$B$4+(ROW()-10),RawData!$A$2:$A$1048576,0))</f>
        <v>0.51827400000000001</v>
      </c>
      <c r="T727">
        <f>INDEX(RawData!T$2:T$1048576,MATCH(FmtData!$B$4+(ROW()-10),RawData!$A$2:$A$1048576,0))</f>
        <v>-0.483209</v>
      </c>
      <c r="U727">
        <f>INDEX(RawData!U$2:U$1048576,MATCH(FmtData!$B$4+(ROW()-10),RawData!$A$2:$A$1048576,0))</f>
        <v>0</v>
      </c>
      <c r="V727">
        <f>INDEX(RawData!V$2:V$1048576,MATCH(FmtData!$B$4+(ROW()-10),RawData!$A$2:$A$1048576,0))</f>
        <v>0</v>
      </c>
      <c r="W727" s="8">
        <f t="shared" si="243"/>
        <v>0</v>
      </c>
      <c r="X727" s="8">
        <f t="shared" si="244"/>
        <v>0</v>
      </c>
      <c r="Y727" s="8">
        <f t="shared" si="245"/>
        <v>0</v>
      </c>
      <c r="Z727" s="8">
        <f t="shared" si="246"/>
        <v>8.1940652849528242</v>
      </c>
      <c r="AA727" s="8">
        <f t="shared" si="247"/>
        <v>8.1940652849528242</v>
      </c>
      <c r="AB727" s="8">
        <f t="shared" si="248"/>
        <v>8.1940652849528242</v>
      </c>
      <c r="AC727" s="6">
        <f t="shared" si="263"/>
        <v>-322.21000000000004</v>
      </c>
      <c r="AD727" s="41">
        <f t="shared" si="249"/>
        <v>-80.01594425604361</v>
      </c>
      <c r="AE727" s="15">
        <f t="shared" si="250"/>
        <v>0</v>
      </c>
      <c r="AF727" s="15">
        <f t="shared" si="251"/>
        <v>0</v>
      </c>
      <c r="AG727" s="15">
        <f t="shared" si="252"/>
        <v>0</v>
      </c>
      <c r="AH727" s="15">
        <f t="shared" si="253"/>
        <v>-109.43261345734086</v>
      </c>
      <c r="AI727" s="17">
        <f t="shared" si="254"/>
        <v>1.0008605279148342</v>
      </c>
      <c r="AJ727" s="17">
        <f t="shared" si="255"/>
        <v>0.82236580240215384</v>
      </c>
      <c r="AK727" s="17">
        <f t="shared" si="256"/>
        <v>0.75327406097449157</v>
      </c>
      <c r="AL727" s="17">
        <f t="shared" si="257"/>
        <v>0.75327406097449157</v>
      </c>
      <c r="AM727" s="17">
        <f t="shared" si="258"/>
        <v>0.75327406097449157</v>
      </c>
      <c r="AN727" s="17">
        <f t="shared" si="259"/>
        <v>0.92814580240215372</v>
      </c>
      <c r="AO727" s="17">
        <f t="shared" si="242"/>
        <v>-212.77738654265917</v>
      </c>
      <c r="AP727" s="17">
        <f t="shared" si="260"/>
        <v>7.5327406097449154</v>
      </c>
      <c r="AQ727" s="17">
        <f t="shared" si="261"/>
        <v>10.008605279148341</v>
      </c>
      <c r="AR727" s="17">
        <f t="shared" si="262"/>
        <v>19.852005477681001</v>
      </c>
    </row>
    <row r="728" spans="2:44" x14ac:dyDescent="0.25">
      <c r="B728">
        <f>INDEX(RawData!$A$2:$A$1048576,MATCH(FmtData!$B$4+(ROW()-10),RawData!$A$2:$A$1048576,0))</f>
        <v>8476</v>
      </c>
      <c r="C7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8)</f>
        <v>42173.660509259258</v>
      </c>
      <c r="D728" s="45">
        <f>IF($B$6=1,MID(INDEX(RawData!$B$2:$B$1048576, MATCH(FmtData!$B$4+(ROW()-10),RawData!$A$2:$A$1048576,0)),12,8)-6/24,INDEX(RawData!$C$2:$C$1048576, MATCH(FmtData!$B$4+(ROW()-10),RawData!$A$2:$A$1048576,0)))</f>
        <v>0.6605092592592593</v>
      </c>
      <c r="E728" s="62">
        <f>INDEX(RawData!E$2:E$1048576,MATCH(FmtData!$B$4+(ROW()-10),RawData!$A$2:$A$1048576,0))</f>
        <v>2879.3</v>
      </c>
      <c r="F728">
        <f>INDEX(RawData!F$2:F$1048576,MATCH(FmtData!$B$4+(ROW()-10),RawData!$A$2:$A$1048576,0))</f>
        <v>-0.15307599999999999</v>
      </c>
      <c r="G728">
        <f>INDEX(RawData!G$2:G$1048576,MATCH(FmtData!$B$4+(ROW()-10),RawData!$A$2:$A$1048576,0))</f>
        <v>-189.75800000000001</v>
      </c>
      <c r="H728">
        <f>INDEX(RawData!H$2:H$1048576,MATCH(FmtData!$B$4+(ROW()-10),RawData!$A$2:$A$1048576,0))</f>
        <v>-9.9654800000000002E-2</v>
      </c>
      <c r="I728">
        <f>INDEX(RawData!I$2:I$1048576,MATCH(FmtData!$B$4+(ROW()-10),RawData!$A$2:$A$1048576,0))</f>
        <v>-0.61458100000000004</v>
      </c>
      <c r="J728">
        <f>INDEX(RawData!J$2:J$1048576,MATCH(FmtData!$B$4+(ROW()-10),RawData!$A$2:$A$1048576,0))</f>
        <v>176.5</v>
      </c>
      <c r="K728">
        <f>INDEX(RawData!K$2:K$1048576,MATCH(FmtData!$B$4+(ROW()-10),RawData!$A$2:$A$1048576,0))</f>
        <v>171</v>
      </c>
      <c r="L728">
        <f>INDEX(RawData!L$2:L$1048576,MATCH(FmtData!$B$4+(ROW()-10),RawData!$A$2:$A$1048576,0))</f>
        <v>144.6</v>
      </c>
      <c r="M728">
        <f>INDEX(RawData!M$2:M$1048576,MATCH(FmtData!$B$4+(ROW()-10),RawData!$A$2:$A$1048576,0))</f>
        <v>24.6</v>
      </c>
      <c r="N728">
        <f>INDEX(RawData!N$2:N$1048576,MATCH(FmtData!$B$4+(ROW()-10),RawData!$A$2:$A$1048576,0))</f>
        <v>0</v>
      </c>
      <c r="O728">
        <f>INDEX(RawData!O$2:O$1048576,MATCH(FmtData!$B$4+(ROW()-10),RawData!$A$2:$A$1048576,0))</f>
        <v>162.6</v>
      </c>
      <c r="P728">
        <f>INDEX(RawData!P$2:P$1048576,MATCH(FmtData!$B$4+(ROW()-10),RawData!$A$2:$A$1048576,0))</f>
        <v>69.013599999999997</v>
      </c>
      <c r="Q728">
        <f>INDEX(RawData!Q$2:Q$1048576,MATCH(FmtData!$B$4+(ROW()-10),RawData!$A$2:$A$1048576,0))</f>
        <v>163.495</v>
      </c>
      <c r="R728">
        <f>INDEX(RawData!R$2:R$1048576,MATCH(FmtData!$B$4+(ROW()-10),RawData!$A$2:$A$1048576,0))</f>
        <v>0.10252799999999999</v>
      </c>
      <c r="S728">
        <f>INDEX(RawData!S$2:S$1048576,MATCH(FmtData!$B$4+(ROW()-10),RawData!$A$2:$A$1048576,0))</f>
        <v>0.45651700000000001</v>
      </c>
      <c r="T728">
        <f>INDEX(RawData!T$2:T$1048576,MATCH(FmtData!$B$4+(ROW()-10),RawData!$A$2:$A$1048576,0))</f>
        <v>-0.483209</v>
      </c>
      <c r="U728">
        <f>INDEX(RawData!U$2:U$1048576,MATCH(FmtData!$B$4+(ROW()-10),RawData!$A$2:$A$1048576,0))</f>
        <v>0</v>
      </c>
      <c r="V728">
        <f>INDEX(RawData!V$2:V$1048576,MATCH(FmtData!$B$4+(ROW()-10),RawData!$A$2:$A$1048576,0))</f>
        <v>0</v>
      </c>
      <c r="W728" s="8">
        <f t="shared" si="243"/>
        <v>0</v>
      </c>
      <c r="X728" s="8">
        <f t="shared" si="244"/>
        <v>0.15686278000000001</v>
      </c>
      <c r="Y728" s="8">
        <f t="shared" si="245"/>
        <v>0</v>
      </c>
      <c r="Z728" s="8">
        <f t="shared" si="246"/>
        <v>8.0372025049528233</v>
      </c>
      <c r="AA728" s="8">
        <f t="shared" si="247"/>
        <v>8.1940652849528242</v>
      </c>
      <c r="AB728" s="8">
        <f t="shared" si="248"/>
        <v>8.1156338949528237</v>
      </c>
      <c r="AC728" s="6">
        <f t="shared" si="263"/>
        <v>-322.334</v>
      </c>
      <c r="AD728" s="41">
        <f t="shared" si="249"/>
        <v>-80.139944256043577</v>
      </c>
      <c r="AE728" s="15">
        <f t="shared" si="250"/>
        <v>-41.434005373939954</v>
      </c>
      <c r="AF728" s="15">
        <f t="shared" si="251"/>
        <v>0</v>
      </c>
      <c r="AG728" s="15">
        <f t="shared" si="252"/>
        <v>-28.872664836183731</v>
      </c>
      <c r="AH728" s="15">
        <f t="shared" si="253"/>
        <v>-109.55661345734083</v>
      </c>
      <c r="AI728" s="17">
        <f t="shared" si="254"/>
        <v>1.0009871428856585</v>
      </c>
      <c r="AJ728" s="17">
        <f t="shared" si="255"/>
        <v>0.82245128116379829</v>
      </c>
      <c r="AK728" s="17">
        <f t="shared" si="256"/>
        <v>0.77802341754567406</v>
      </c>
      <c r="AL728" s="17">
        <f t="shared" si="257"/>
        <v>0.75327406097449157</v>
      </c>
      <c r="AM728" s="17">
        <f t="shared" si="258"/>
        <v>0.77035018845581127</v>
      </c>
      <c r="AN728" s="17">
        <f t="shared" si="259"/>
        <v>0.92823128116379816</v>
      </c>
      <c r="AO728" s="17">
        <f t="shared" si="242"/>
        <v>-212.77738654265917</v>
      </c>
      <c r="AP728" s="17">
        <f t="shared" si="260"/>
        <v>7.7035018845581131</v>
      </c>
      <c r="AQ728" s="17">
        <f t="shared" si="261"/>
        <v>10.009871428856584</v>
      </c>
      <c r="AR728" s="17">
        <f t="shared" si="262"/>
        <v>19.852005477681001</v>
      </c>
    </row>
    <row r="729" spans="2:44" x14ac:dyDescent="0.25">
      <c r="B729">
        <f>INDEX(RawData!$A$2:$A$1048576,MATCH(FmtData!$B$4+(ROW()-10),RawData!$A$2:$A$1048576,0))</f>
        <v>8477</v>
      </c>
      <c r="C7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29)</f>
        <v>42173.660624999997</v>
      </c>
      <c r="D729" s="45">
        <f>IF($B$6=1,MID(INDEX(RawData!$B$2:$B$1048576, MATCH(FmtData!$B$4+(ROW()-10),RawData!$A$2:$A$1048576,0)),12,8)-6/24,INDEX(RawData!$C$2:$C$1048576, MATCH(FmtData!$B$4+(ROW()-10),RawData!$A$2:$A$1048576,0)))</f>
        <v>0.66062500000000002</v>
      </c>
      <c r="E729" s="62">
        <f>INDEX(RawData!E$2:E$1048576,MATCH(FmtData!$B$4+(ROW()-10),RawData!$A$2:$A$1048576,0))</f>
        <v>2878.37</v>
      </c>
      <c r="F729">
        <f>INDEX(RawData!F$2:F$1048576,MATCH(FmtData!$B$4+(ROW()-10),RawData!$A$2:$A$1048576,0))</f>
        <v>-0.15307599999999999</v>
      </c>
      <c r="G729">
        <f>INDEX(RawData!G$2:G$1048576,MATCH(FmtData!$B$4+(ROW()-10),RawData!$A$2:$A$1048576,0))</f>
        <v>-200.32599999999999</v>
      </c>
      <c r="H729">
        <f>INDEX(RawData!H$2:H$1048576,MATCH(FmtData!$B$4+(ROW()-10),RawData!$A$2:$A$1048576,0))</f>
        <v>-9.9654800000000002E-2</v>
      </c>
      <c r="I729">
        <f>INDEX(RawData!I$2:I$1048576,MATCH(FmtData!$B$4+(ROW()-10),RawData!$A$2:$A$1048576,0))</f>
        <v>-0.61477000000000004</v>
      </c>
      <c r="J729">
        <f>INDEX(RawData!J$2:J$1048576,MATCH(FmtData!$B$4+(ROW()-10),RawData!$A$2:$A$1048576,0))</f>
        <v>176.3</v>
      </c>
      <c r="K729">
        <f>INDEX(RawData!K$2:K$1048576,MATCH(FmtData!$B$4+(ROW()-10),RawData!$A$2:$A$1048576,0))</f>
        <v>170.5</v>
      </c>
      <c r="L729">
        <f>INDEX(RawData!L$2:L$1048576,MATCH(FmtData!$B$4+(ROW()-10),RawData!$A$2:$A$1048576,0))</f>
        <v>144.6</v>
      </c>
      <c r="M729">
        <f>INDEX(RawData!M$2:M$1048576,MATCH(FmtData!$B$4+(ROW()-10),RawData!$A$2:$A$1048576,0))</f>
        <v>24.3</v>
      </c>
      <c r="N729">
        <f>INDEX(RawData!N$2:N$1048576,MATCH(FmtData!$B$4+(ROW()-10),RawData!$A$2:$A$1048576,0))</f>
        <v>0</v>
      </c>
      <c r="O729">
        <f>INDEX(RawData!O$2:O$1048576,MATCH(FmtData!$B$4+(ROW()-10),RawData!$A$2:$A$1048576,0))</f>
        <v>162.6</v>
      </c>
      <c r="P729">
        <f>INDEX(RawData!P$2:P$1048576,MATCH(FmtData!$B$4+(ROW()-10),RawData!$A$2:$A$1048576,0))</f>
        <v>69.013599999999997</v>
      </c>
      <c r="Q729">
        <f>INDEX(RawData!Q$2:Q$1048576,MATCH(FmtData!$B$4+(ROW()-10),RawData!$A$2:$A$1048576,0))</f>
        <v>163.495</v>
      </c>
      <c r="R729">
        <f>INDEX(RawData!R$2:R$1048576,MATCH(FmtData!$B$4+(ROW()-10),RawData!$A$2:$A$1048576,0))</f>
        <v>0.10252799999999999</v>
      </c>
      <c r="S729">
        <f>INDEX(RawData!S$2:S$1048576,MATCH(FmtData!$B$4+(ROW()-10),RawData!$A$2:$A$1048576,0))</f>
        <v>0.51827400000000001</v>
      </c>
      <c r="T729">
        <f>INDEX(RawData!T$2:T$1048576,MATCH(FmtData!$B$4+(ROW()-10),RawData!$A$2:$A$1048576,0))</f>
        <v>-0.483209</v>
      </c>
      <c r="U729">
        <f>INDEX(RawData!U$2:U$1048576,MATCH(FmtData!$B$4+(ROW()-10),RawData!$A$2:$A$1048576,0))</f>
        <v>0</v>
      </c>
      <c r="V729">
        <f>INDEX(RawData!V$2:V$1048576,MATCH(FmtData!$B$4+(ROW()-10),RawData!$A$2:$A$1048576,0))</f>
        <v>0</v>
      </c>
      <c r="W729" s="8">
        <f t="shared" si="243"/>
        <v>0</v>
      </c>
      <c r="X729" s="8">
        <f t="shared" si="244"/>
        <v>0</v>
      </c>
      <c r="Y729" s="8">
        <f t="shared" si="245"/>
        <v>0</v>
      </c>
      <c r="Z729" s="8">
        <f t="shared" si="246"/>
        <v>8.1940652849528242</v>
      </c>
      <c r="AA729" s="8">
        <f t="shared" si="247"/>
        <v>8.1940652849528242</v>
      </c>
      <c r="AB729" s="8">
        <f t="shared" si="248"/>
        <v>8.1940652849528242</v>
      </c>
      <c r="AC729" s="6">
        <f t="shared" si="263"/>
        <v>-322.334</v>
      </c>
      <c r="AD729" s="41">
        <f t="shared" si="249"/>
        <v>-80.139944256043577</v>
      </c>
      <c r="AE729" s="15">
        <f t="shared" si="250"/>
        <v>0</v>
      </c>
      <c r="AF729" s="15">
        <f t="shared" si="251"/>
        <v>0</v>
      </c>
      <c r="AG729" s="15">
        <f t="shared" si="252"/>
        <v>0</v>
      </c>
      <c r="AH729" s="15">
        <f t="shared" si="253"/>
        <v>-109.61561161986054</v>
      </c>
      <c r="AI729" s="17">
        <f t="shared" si="254"/>
        <v>1.0009871428856585</v>
      </c>
      <c r="AJ729" s="17">
        <f t="shared" si="255"/>
        <v>0.82249195748240345</v>
      </c>
      <c r="AK729" s="17">
        <f t="shared" si="256"/>
        <v>0.75327406097449157</v>
      </c>
      <c r="AL729" s="17">
        <f t="shared" si="257"/>
        <v>0.75327406097449157</v>
      </c>
      <c r="AM729" s="17">
        <f t="shared" si="258"/>
        <v>0.75327406097449157</v>
      </c>
      <c r="AN729" s="17">
        <f t="shared" si="259"/>
        <v>0.92827195748240332</v>
      </c>
      <c r="AO729" s="17">
        <f t="shared" si="242"/>
        <v>-212.71838838013946</v>
      </c>
      <c r="AP729" s="17">
        <f t="shared" si="260"/>
        <v>7.5327406097449154</v>
      </c>
      <c r="AQ729" s="17">
        <f t="shared" si="261"/>
        <v>10.009871428856584</v>
      </c>
      <c r="AR729" s="17">
        <f t="shared" si="262"/>
        <v>19.845593375748503</v>
      </c>
    </row>
    <row r="730" spans="2:44" x14ac:dyDescent="0.25">
      <c r="B730">
        <f>INDEX(RawData!$A$2:$A$1048576,MATCH(FmtData!$B$4+(ROW()-10),RawData!$A$2:$A$1048576,0))</f>
        <v>8478</v>
      </c>
      <c r="C7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0)</f>
        <v>42173.660752314812</v>
      </c>
      <c r="D730" s="45">
        <f>IF($B$6=1,MID(INDEX(RawData!$B$2:$B$1048576, MATCH(FmtData!$B$4+(ROW()-10),RawData!$A$2:$A$1048576,0)),12,8)-6/24,INDEX(RawData!$C$2:$C$1048576, MATCH(FmtData!$B$4+(ROW()-10),RawData!$A$2:$A$1048576,0)))</f>
        <v>0.66075231481481478</v>
      </c>
      <c r="E730" s="62">
        <f>INDEX(RawData!E$2:E$1048576,MATCH(FmtData!$B$4+(ROW()-10),RawData!$A$2:$A$1048576,0))</f>
        <v>2878.37</v>
      </c>
      <c r="F730">
        <f>INDEX(RawData!F$2:F$1048576,MATCH(FmtData!$B$4+(ROW()-10),RawData!$A$2:$A$1048576,0))</f>
        <v>-0.15307599999999999</v>
      </c>
      <c r="G730">
        <f>INDEX(RawData!G$2:G$1048576,MATCH(FmtData!$B$4+(ROW()-10),RawData!$A$2:$A$1048576,0))</f>
        <v>-189.75800000000001</v>
      </c>
      <c r="H730">
        <f>INDEX(RawData!H$2:H$1048576,MATCH(FmtData!$B$4+(ROW()-10),RawData!$A$2:$A$1048576,0))</f>
        <v>-9.9654800000000002E-2</v>
      </c>
      <c r="I730">
        <f>INDEX(RawData!I$2:I$1048576,MATCH(FmtData!$B$4+(ROW()-10),RawData!$A$2:$A$1048576,0))</f>
        <v>-0.61552499999999999</v>
      </c>
      <c r="J730">
        <f>INDEX(RawData!J$2:J$1048576,MATCH(FmtData!$B$4+(ROW()-10),RawData!$A$2:$A$1048576,0))</f>
        <v>176.2</v>
      </c>
      <c r="K730">
        <f>INDEX(RawData!K$2:K$1048576,MATCH(FmtData!$B$4+(ROW()-10),RawData!$A$2:$A$1048576,0))</f>
        <v>170.3</v>
      </c>
      <c r="L730">
        <f>INDEX(RawData!L$2:L$1048576,MATCH(FmtData!$B$4+(ROW()-10),RawData!$A$2:$A$1048576,0))</f>
        <v>144.6</v>
      </c>
      <c r="M730">
        <f>INDEX(RawData!M$2:M$1048576,MATCH(FmtData!$B$4+(ROW()-10),RawData!$A$2:$A$1048576,0))</f>
        <v>24.1</v>
      </c>
      <c r="N730">
        <f>INDEX(RawData!N$2:N$1048576,MATCH(FmtData!$B$4+(ROW()-10),RawData!$A$2:$A$1048576,0))</f>
        <v>0</v>
      </c>
      <c r="O730">
        <f>INDEX(RawData!O$2:O$1048576,MATCH(FmtData!$B$4+(ROW()-10),RawData!$A$2:$A$1048576,0))</f>
        <v>162.6</v>
      </c>
      <c r="P730">
        <f>INDEX(RawData!P$2:P$1048576,MATCH(FmtData!$B$4+(ROW()-10),RawData!$A$2:$A$1048576,0))</f>
        <v>69.013599999999997</v>
      </c>
      <c r="Q730">
        <f>INDEX(RawData!Q$2:Q$1048576,MATCH(FmtData!$B$4+(ROW()-10),RawData!$A$2:$A$1048576,0))</f>
        <v>163.495</v>
      </c>
      <c r="R730">
        <f>INDEX(RawData!R$2:R$1048576,MATCH(FmtData!$B$4+(ROW()-10),RawData!$A$2:$A$1048576,0))</f>
        <v>0.10252799999999999</v>
      </c>
      <c r="S730">
        <f>INDEX(RawData!S$2:S$1048576,MATCH(FmtData!$B$4+(ROW()-10),RawData!$A$2:$A$1048576,0))</f>
        <v>0.51827400000000001</v>
      </c>
      <c r="T730">
        <f>INDEX(RawData!T$2:T$1048576,MATCH(FmtData!$B$4+(ROW()-10),RawData!$A$2:$A$1048576,0))</f>
        <v>-0.483209</v>
      </c>
      <c r="U730">
        <f>INDEX(RawData!U$2:U$1048576,MATCH(FmtData!$B$4+(ROW()-10),RawData!$A$2:$A$1048576,0))</f>
        <v>0</v>
      </c>
      <c r="V730">
        <f>INDEX(RawData!V$2:V$1048576,MATCH(FmtData!$B$4+(ROW()-10),RawData!$A$2:$A$1048576,0))</f>
        <v>0</v>
      </c>
      <c r="W730" s="8">
        <f t="shared" si="243"/>
        <v>0</v>
      </c>
      <c r="X730" s="8">
        <f t="shared" si="244"/>
        <v>0</v>
      </c>
      <c r="Y730" s="8">
        <f t="shared" si="245"/>
        <v>0</v>
      </c>
      <c r="Z730" s="8">
        <f t="shared" si="246"/>
        <v>8.1940652849528242</v>
      </c>
      <c r="AA730" s="8">
        <f t="shared" si="247"/>
        <v>8.1940652849528242</v>
      </c>
      <c r="AB730" s="8">
        <f t="shared" si="248"/>
        <v>8.1940652849528242</v>
      </c>
      <c r="AC730" s="6">
        <f t="shared" si="263"/>
        <v>-322.334</v>
      </c>
      <c r="AD730" s="41">
        <f t="shared" si="249"/>
        <v>-80.139944256043577</v>
      </c>
      <c r="AE730" s="15">
        <f t="shared" si="250"/>
        <v>0</v>
      </c>
      <c r="AF730" s="15">
        <f t="shared" si="251"/>
        <v>0</v>
      </c>
      <c r="AG730" s="15">
        <f t="shared" si="252"/>
        <v>0</v>
      </c>
      <c r="AH730" s="15">
        <f t="shared" si="253"/>
        <v>-109.61561161986054</v>
      </c>
      <c r="AI730" s="17">
        <f t="shared" si="254"/>
        <v>1.0009871428856585</v>
      </c>
      <c r="AJ730" s="17">
        <f t="shared" si="255"/>
        <v>0.82249195748240345</v>
      </c>
      <c r="AK730" s="17">
        <f t="shared" si="256"/>
        <v>0.75327406097449157</v>
      </c>
      <c r="AL730" s="17">
        <f t="shared" si="257"/>
        <v>0.75327406097449157</v>
      </c>
      <c r="AM730" s="17">
        <f t="shared" si="258"/>
        <v>0.75327406097449157</v>
      </c>
      <c r="AN730" s="17">
        <f t="shared" si="259"/>
        <v>0.92827195748240332</v>
      </c>
      <c r="AO730" s="17">
        <f t="shared" si="242"/>
        <v>-212.71838838013946</v>
      </c>
      <c r="AP730" s="17">
        <f t="shared" si="260"/>
        <v>7.5327406097449154</v>
      </c>
      <c r="AQ730" s="17">
        <f t="shared" si="261"/>
        <v>10.009871428856584</v>
      </c>
      <c r="AR730" s="17">
        <f t="shared" si="262"/>
        <v>19.845593375748503</v>
      </c>
    </row>
    <row r="731" spans="2:44" x14ac:dyDescent="0.25">
      <c r="B731">
        <f>INDEX(RawData!$A$2:$A$1048576,MATCH(FmtData!$B$4+(ROW()-10),RawData!$A$2:$A$1048576,0))</f>
        <v>8479</v>
      </c>
      <c r="C73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1)</f>
        <v>42173.660868055558</v>
      </c>
      <c r="D731" s="45">
        <f>IF($B$6=1,MID(INDEX(RawData!$B$2:$B$1048576, MATCH(FmtData!$B$4+(ROW()-10),RawData!$A$2:$A$1048576,0)),12,8)-6/24,INDEX(RawData!$C$2:$C$1048576, MATCH(FmtData!$B$4+(ROW()-10),RawData!$A$2:$A$1048576,0)))</f>
        <v>0.6608680555555555</v>
      </c>
      <c r="E731" s="62">
        <f>INDEX(RawData!E$2:E$1048576,MATCH(FmtData!$B$4+(ROW()-10),RawData!$A$2:$A$1048576,0))</f>
        <v>2878.37</v>
      </c>
      <c r="F731">
        <f>INDEX(RawData!F$2:F$1048576,MATCH(FmtData!$B$4+(ROW()-10),RawData!$A$2:$A$1048576,0))</f>
        <v>-0.15307599999999999</v>
      </c>
      <c r="G731">
        <f>INDEX(RawData!G$2:G$1048576,MATCH(FmtData!$B$4+(ROW()-10),RawData!$A$2:$A$1048576,0))</f>
        <v>-189.75800000000001</v>
      </c>
      <c r="H731">
        <f>INDEX(RawData!H$2:H$1048576,MATCH(FmtData!$B$4+(ROW()-10),RawData!$A$2:$A$1048576,0))</f>
        <v>-9.9654800000000002E-2</v>
      </c>
      <c r="I731">
        <f>INDEX(RawData!I$2:I$1048576,MATCH(FmtData!$B$4+(ROW()-10),RawData!$A$2:$A$1048576,0))</f>
        <v>-0.61495900000000003</v>
      </c>
      <c r="J731">
        <f>INDEX(RawData!J$2:J$1048576,MATCH(FmtData!$B$4+(ROW()-10),RawData!$A$2:$A$1048576,0))</f>
        <v>176</v>
      </c>
      <c r="K731">
        <f>INDEX(RawData!K$2:K$1048576,MATCH(FmtData!$B$4+(ROW()-10),RawData!$A$2:$A$1048576,0))</f>
        <v>169.7</v>
      </c>
      <c r="L731">
        <f>INDEX(RawData!L$2:L$1048576,MATCH(FmtData!$B$4+(ROW()-10),RawData!$A$2:$A$1048576,0))</f>
        <v>144.6</v>
      </c>
      <c r="M731">
        <f>INDEX(RawData!M$2:M$1048576,MATCH(FmtData!$B$4+(ROW()-10),RawData!$A$2:$A$1048576,0))</f>
        <v>24.1</v>
      </c>
      <c r="N731">
        <f>INDEX(RawData!N$2:N$1048576,MATCH(FmtData!$B$4+(ROW()-10),RawData!$A$2:$A$1048576,0))</f>
        <v>0</v>
      </c>
      <c r="O731">
        <f>INDEX(RawData!O$2:O$1048576,MATCH(FmtData!$B$4+(ROW()-10),RawData!$A$2:$A$1048576,0))</f>
        <v>162.6</v>
      </c>
      <c r="P731">
        <f>INDEX(RawData!P$2:P$1048576,MATCH(FmtData!$B$4+(ROW()-10),RawData!$A$2:$A$1048576,0))</f>
        <v>69.013599999999997</v>
      </c>
      <c r="Q731">
        <f>INDEX(RawData!Q$2:Q$1048576,MATCH(FmtData!$B$4+(ROW()-10),RawData!$A$2:$A$1048576,0))</f>
        <v>163.386</v>
      </c>
      <c r="R731">
        <f>INDEX(RawData!R$2:R$1048576,MATCH(FmtData!$B$4+(ROW()-10),RawData!$A$2:$A$1048576,0))</f>
        <v>0.10252799999999999</v>
      </c>
      <c r="S731">
        <f>INDEX(RawData!S$2:S$1048576,MATCH(FmtData!$B$4+(ROW()-10),RawData!$A$2:$A$1048576,0))</f>
        <v>0.51827400000000001</v>
      </c>
      <c r="T731">
        <f>INDEX(RawData!T$2:T$1048576,MATCH(FmtData!$B$4+(ROW()-10),RawData!$A$2:$A$1048576,0))</f>
        <v>-0.483209</v>
      </c>
      <c r="U731">
        <f>INDEX(RawData!U$2:U$1048576,MATCH(FmtData!$B$4+(ROW()-10),RawData!$A$2:$A$1048576,0))</f>
        <v>0</v>
      </c>
      <c r="V731">
        <f>INDEX(RawData!V$2:V$1048576,MATCH(FmtData!$B$4+(ROW()-10),RawData!$A$2:$A$1048576,0))</f>
        <v>0</v>
      </c>
      <c r="W731" s="8">
        <f t="shared" si="243"/>
        <v>0</v>
      </c>
      <c r="X731" s="8">
        <f t="shared" si="244"/>
        <v>0</v>
      </c>
      <c r="Y731" s="8">
        <f t="shared" si="245"/>
        <v>0</v>
      </c>
      <c r="Z731" s="8">
        <f t="shared" si="246"/>
        <v>8.1940652849528242</v>
      </c>
      <c r="AA731" s="8">
        <f t="shared" si="247"/>
        <v>8.1940652849528242</v>
      </c>
      <c r="AB731" s="8">
        <f t="shared" si="248"/>
        <v>8.1940652849528242</v>
      </c>
      <c r="AC731" s="6">
        <f t="shared" si="263"/>
        <v>-322.44299999999998</v>
      </c>
      <c r="AD731" s="41">
        <f t="shared" si="249"/>
        <v>-80.248944256043558</v>
      </c>
      <c r="AE731" s="15">
        <f t="shared" si="250"/>
        <v>0</v>
      </c>
      <c r="AF731" s="15">
        <f t="shared" si="251"/>
        <v>0</v>
      </c>
      <c r="AG731" s="15">
        <f t="shared" si="252"/>
        <v>0</v>
      </c>
      <c r="AH731" s="15">
        <f t="shared" si="253"/>
        <v>-109.72461161986053</v>
      </c>
      <c r="AI731" s="17">
        <f t="shared" si="254"/>
        <v>1.0010984679890051</v>
      </c>
      <c r="AJ731" s="17">
        <f t="shared" si="255"/>
        <v>0.82256711818232309</v>
      </c>
      <c r="AK731" s="17">
        <f t="shared" si="256"/>
        <v>0.75327406097449157</v>
      </c>
      <c r="AL731" s="17">
        <f t="shared" si="257"/>
        <v>0.75327406097449157</v>
      </c>
      <c r="AM731" s="17">
        <f t="shared" si="258"/>
        <v>0.75327406097449157</v>
      </c>
      <c r="AN731" s="17">
        <f t="shared" si="259"/>
        <v>0.92834711818232296</v>
      </c>
      <c r="AO731" s="17">
        <f t="shared" si="242"/>
        <v>-212.71838838013946</v>
      </c>
      <c r="AP731" s="17">
        <f t="shared" si="260"/>
        <v>7.5327406097449154</v>
      </c>
      <c r="AQ731" s="17">
        <f t="shared" si="261"/>
        <v>10.010984679890051</v>
      </c>
      <c r="AR731" s="17">
        <f t="shared" si="262"/>
        <v>19.845593375748503</v>
      </c>
    </row>
    <row r="732" spans="2:44" x14ac:dyDescent="0.25">
      <c r="B732">
        <f>INDEX(RawData!$A$2:$A$1048576,MATCH(FmtData!$B$4+(ROW()-10),RawData!$A$2:$A$1048576,0))</f>
        <v>8480</v>
      </c>
      <c r="C73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2)</f>
        <v>42173.660983796297</v>
      </c>
      <c r="D732" s="45">
        <f>IF($B$6=1,MID(INDEX(RawData!$B$2:$B$1048576, MATCH(FmtData!$B$4+(ROW()-10),RawData!$A$2:$A$1048576,0)),12,8)-6/24,INDEX(RawData!$C$2:$C$1048576, MATCH(FmtData!$B$4+(ROW()-10),RawData!$A$2:$A$1048576,0)))</f>
        <v>0.66098379629629633</v>
      </c>
      <c r="E732" s="62">
        <f>INDEX(RawData!E$2:E$1048576,MATCH(FmtData!$B$4+(ROW()-10),RawData!$A$2:$A$1048576,0))</f>
        <v>2878.37</v>
      </c>
      <c r="F732">
        <f>INDEX(RawData!F$2:F$1048576,MATCH(FmtData!$B$4+(ROW()-10),RawData!$A$2:$A$1048576,0))</f>
        <v>-0.15307599999999999</v>
      </c>
      <c r="G732">
        <f>INDEX(RawData!G$2:G$1048576,MATCH(FmtData!$B$4+(ROW()-10),RawData!$A$2:$A$1048576,0))</f>
        <v>-179.18899999999999</v>
      </c>
      <c r="H732">
        <f>INDEX(RawData!H$2:H$1048576,MATCH(FmtData!$B$4+(ROW()-10),RawData!$A$2:$A$1048576,0))</f>
        <v>-9.9654800000000002E-2</v>
      </c>
      <c r="I732">
        <f>INDEX(RawData!I$2:I$1048576,MATCH(FmtData!$B$4+(ROW()-10),RawData!$A$2:$A$1048576,0))</f>
        <v>-0.61552499999999999</v>
      </c>
      <c r="J732">
        <f>INDEX(RawData!J$2:J$1048576,MATCH(FmtData!$B$4+(ROW()-10),RawData!$A$2:$A$1048576,0))</f>
        <v>175.8</v>
      </c>
      <c r="K732">
        <f>INDEX(RawData!K$2:K$1048576,MATCH(FmtData!$B$4+(ROW()-10),RawData!$A$2:$A$1048576,0))</f>
        <v>169.3</v>
      </c>
      <c r="L732">
        <f>INDEX(RawData!L$2:L$1048576,MATCH(FmtData!$B$4+(ROW()-10),RawData!$A$2:$A$1048576,0))</f>
        <v>144.6</v>
      </c>
      <c r="M732">
        <f>INDEX(RawData!M$2:M$1048576,MATCH(FmtData!$B$4+(ROW()-10),RawData!$A$2:$A$1048576,0))</f>
        <v>24.1</v>
      </c>
      <c r="N732">
        <f>INDEX(RawData!N$2:N$1048576,MATCH(FmtData!$B$4+(ROW()-10),RawData!$A$2:$A$1048576,0))</f>
        <v>0</v>
      </c>
      <c r="O732">
        <f>INDEX(RawData!O$2:O$1048576,MATCH(FmtData!$B$4+(ROW()-10),RawData!$A$2:$A$1048576,0))</f>
        <v>162.6</v>
      </c>
      <c r="P732">
        <f>INDEX(RawData!P$2:P$1048576,MATCH(FmtData!$B$4+(ROW()-10),RawData!$A$2:$A$1048576,0))</f>
        <v>69.013599999999997</v>
      </c>
      <c r="Q732">
        <f>INDEX(RawData!Q$2:Q$1048576,MATCH(FmtData!$B$4+(ROW()-10),RawData!$A$2:$A$1048576,0))</f>
        <v>163.27699999999999</v>
      </c>
      <c r="R732">
        <f>INDEX(RawData!R$2:R$1048576,MATCH(FmtData!$B$4+(ROW()-10),RawData!$A$2:$A$1048576,0))</f>
        <v>0.10252799999999999</v>
      </c>
      <c r="S732">
        <f>INDEX(RawData!S$2:S$1048576,MATCH(FmtData!$B$4+(ROW()-10),RawData!$A$2:$A$1048576,0))</f>
        <v>0.51827400000000001</v>
      </c>
      <c r="T732">
        <f>INDEX(RawData!T$2:T$1048576,MATCH(FmtData!$B$4+(ROW()-10),RawData!$A$2:$A$1048576,0))</f>
        <v>-0.483209</v>
      </c>
      <c r="U732">
        <f>INDEX(RawData!U$2:U$1048576,MATCH(FmtData!$B$4+(ROW()-10),RawData!$A$2:$A$1048576,0))</f>
        <v>0</v>
      </c>
      <c r="V732">
        <f>INDEX(RawData!V$2:V$1048576,MATCH(FmtData!$B$4+(ROW()-10),RawData!$A$2:$A$1048576,0))</f>
        <v>0</v>
      </c>
      <c r="W732" s="8">
        <f t="shared" si="243"/>
        <v>0</v>
      </c>
      <c r="X732" s="8">
        <f t="shared" si="244"/>
        <v>0</v>
      </c>
      <c r="Y732" s="8">
        <f t="shared" si="245"/>
        <v>0</v>
      </c>
      <c r="Z732" s="8">
        <f t="shared" si="246"/>
        <v>8.1940652849528242</v>
      </c>
      <c r="AA732" s="8">
        <f t="shared" si="247"/>
        <v>8.1940652849528242</v>
      </c>
      <c r="AB732" s="8">
        <f t="shared" si="248"/>
        <v>8.1940652849528242</v>
      </c>
      <c r="AC732" s="6">
        <f t="shared" si="263"/>
        <v>-322.55200000000002</v>
      </c>
      <c r="AD732" s="41">
        <f t="shared" si="249"/>
        <v>-80.357944256043595</v>
      </c>
      <c r="AE732" s="15">
        <f t="shared" si="250"/>
        <v>0</v>
      </c>
      <c r="AF732" s="15">
        <f t="shared" si="251"/>
        <v>0</v>
      </c>
      <c r="AG732" s="15">
        <f t="shared" si="252"/>
        <v>0</v>
      </c>
      <c r="AH732" s="15">
        <f t="shared" si="253"/>
        <v>-109.83361161986056</v>
      </c>
      <c r="AI732" s="17">
        <f t="shared" si="254"/>
        <v>1.0012098178572193</v>
      </c>
      <c r="AJ732" s="17">
        <f t="shared" si="255"/>
        <v>0.82264229262012079</v>
      </c>
      <c r="AK732" s="17">
        <f t="shared" si="256"/>
        <v>0.75327406097449157</v>
      </c>
      <c r="AL732" s="17">
        <f t="shared" si="257"/>
        <v>0.75327406097449157</v>
      </c>
      <c r="AM732" s="17">
        <f t="shared" si="258"/>
        <v>0.75327406097449157</v>
      </c>
      <c r="AN732" s="17">
        <f t="shared" si="259"/>
        <v>0.92842229262012066</v>
      </c>
      <c r="AO732" s="17">
        <f t="shared" si="242"/>
        <v>-212.71838838013946</v>
      </c>
      <c r="AP732" s="17">
        <f t="shared" si="260"/>
        <v>7.5327406097449154</v>
      </c>
      <c r="AQ732" s="17">
        <f t="shared" si="261"/>
        <v>10.012098178572193</v>
      </c>
      <c r="AR732" s="17">
        <f t="shared" si="262"/>
        <v>19.845593375748503</v>
      </c>
    </row>
    <row r="733" spans="2:44" x14ac:dyDescent="0.25">
      <c r="B733">
        <f>INDEX(RawData!$A$2:$A$1048576,MATCH(FmtData!$B$4+(ROW()-10),RawData!$A$2:$A$1048576,0))</f>
        <v>8481</v>
      </c>
      <c r="C73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3)</f>
        <v>42173.661099537036</v>
      </c>
      <c r="D733" s="45">
        <f>IF($B$6=1,MID(INDEX(RawData!$B$2:$B$1048576, MATCH(FmtData!$B$4+(ROW()-10),RawData!$A$2:$A$1048576,0)),12,8)-6/24,INDEX(RawData!$C$2:$C$1048576, MATCH(FmtData!$B$4+(ROW()-10),RawData!$A$2:$A$1048576,0)))</f>
        <v>0.66109953703703705</v>
      </c>
      <c r="E733" s="62">
        <f>INDEX(RawData!E$2:E$1048576,MATCH(FmtData!$B$4+(ROW()-10),RawData!$A$2:$A$1048576,0))</f>
        <v>2878.37</v>
      </c>
      <c r="F733">
        <f>INDEX(RawData!F$2:F$1048576,MATCH(FmtData!$B$4+(ROW()-10),RawData!$A$2:$A$1048576,0))</f>
        <v>-0.15307599999999999</v>
      </c>
      <c r="G733">
        <f>INDEX(RawData!G$2:G$1048576,MATCH(FmtData!$B$4+(ROW()-10),RawData!$A$2:$A$1048576,0))</f>
        <v>-179.18899999999999</v>
      </c>
      <c r="H733">
        <f>INDEX(RawData!H$2:H$1048576,MATCH(FmtData!$B$4+(ROW()-10),RawData!$A$2:$A$1048576,0))</f>
        <v>-9.9654800000000002E-2</v>
      </c>
      <c r="I733">
        <f>INDEX(RawData!I$2:I$1048576,MATCH(FmtData!$B$4+(ROW()-10),RawData!$A$2:$A$1048576,0))</f>
        <v>-0.61477000000000004</v>
      </c>
      <c r="J733">
        <f>INDEX(RawData!J$2:J$1048576,MATCH(FmtData!$B$4+(ROW()-10),RawData!$A$2:$A$1048576,0))</f>
        <v>175.6</v>
      </c>
      <c r="K733">
        <f>INDEX(RawData!K$2:K$1048576,MATCH(FmtData!$B$4+(ROW()-10),RawData!$A$2:$A$1048576,0))</f>
        <v>168.9</v>
      </c>
      <c r="L733">
        <f>INDEX(RawData!L$2:L$1048576,MATCH(FmtData!$B$4+(ROW()-10),RawData!$A$2:$A$1048576,0))</f>
        <v>144.6</v>
      </c>
      <c r="M733">
        <f>INDEX(RawData!M$2:M$1048576,MATCH(FmtData!$B$4+(ROW()-10),RawData!$A$2:$A$1048576,0))</f>
        <v>24.3</v>
      </c>
      <c r="N733">
        <f>INDEX(RawData!N$2:N$1048576,MATCH(FmtData!$B$4+(ROW()-10),RawData!$A$2:$A$1048576,0))</f>
        <v>0</v>
      </c>
      <c r="O733">
        <f>INDEX(RawData!O$2:O$1048576,MATCH(FmtData!$B$4+(ROW()-10),RawData!$A$2:$A$1048576,0))</f>
        <v>162.5</v>
      </c>
      <c r="P733">
        <f>INDEX(RawData!P$2:P$1048576,MATCH(FmtData!$B$4+(ROW()-10),RawData!$A$2:$A$1048576,0))</f>
        <v>69.013599999999997</v>
      </c>
      <c r="Q733">
        <f>INDEX(RawData!Q$2:Q$1048576,MATCH(FmtData!$B$4+(ROW()-10),RawData!$A$2:$A$1048576,0))</f>
        <v>163.27699999999999</v>
      </c>
      <c r="R733">
        <f>INDEX(RawData!R$2:R$1048576,MATCH(FmtData!$B$4+(ROW()-10),RawData!$A$2:$A$1048576,0))</f>
        <v>9.64E-2</v>
      </c>
      <c r="S733">
        <f>INDEX(RawData!S$2:S$1048576,MATCH(FmtData!$B$4+(ROW()-10),RawData!$A$2:$A$1048576,0))</f>
        <v>0.51827400000000001</v>
      </c>
      <c r="T733">
        <f>INDEX(RawData!T$2:T$1048576,MATCH(FmtData!$B$4+(ROW()-10),RawData!$A$2:$A$1048576,0))</f>
        <v>-0.483209</v>
      </c>
      <c r="U733">
        <f>INDEX(RawData!U$2:U$1048576,MATCH(FmtData!$B$4+(ROW()-10),RawData!$A$2:$A$1048576,0))</f>
        <v>0</v>
      </c>
      <c r="V733">
        <f>INDEX(RawData!V$2:V$1048576,MATCH(FmtData!$B$4+(ROW()-10),RawData!$A$2:$A$1048576,0))</f>
        <v>0</v>
      </c>
      <c r="W733" s="8">
        <f t="shared" si="243"/>
        <v>0</v>
      </c>
      <c r="X733" s="8">
        <f t="shared" si="244"/>
        <v>0</v>
      </c>
      <c r="Y733" s="8">
        <f t="shared" si="245"/>
        <v>0</v>
      </c>
      <c r="Z733" s="8">
        <f t="shared" si="246"/>
        <v>8.1940652849528242</v>
      </c>
      <c r="AA733" s="8">
        <f t="shared" si="247"/>
        <v>8.1940652849528242</v>
      </c>
      <c r="AB733" s="8">
        <f t="shared" si="248"/>
        <v>8.1940652849528242</v>
      </c>
      <c r="AC733" s="6">
        <f t="shared" si="263"/>
        <v>-322.55200000000002</v>
      </c>
      <c r="AD733" s="41">
        <f t="shared" si="249"/>
        <v>-80.357944256043595</v>
      </c>
      <c r="AE733" s="15">
        <f t="shared" si="250"/>
        <v>0</v>
      </c>
      <c r="AF733" s="15">
        <f t="shared" si="251"/>
        <v>0</v>
      </c>
      <c r="AG733" s="15">
        <f t="shared" si="252"/>
        <v>0</v>
      </c>
      <c r="AH733" s="15">
        <f t="shared" si="253"/>
        <v>-109.83361161986056</v>
      </c>
      <c r="AI733" s="17">
        <f t="shared" si="254"/>
        <v>1.0012098178572193</v>
      </c>
      <c r="AJ733" s="17">
        <f t="shared" si="255"/>
        <v>0.82264229262012079</v>
      </c>
      <c r="AK733" s="17">
        <f t="shared" si="256"/>
        <v>0.75327406097449157</v>
      </c>
      <c r="AL733" s="17">
        <f t="shared" si="257"/>
        <v>0.75327406097449157</v>
      </c>
      <c r="AM733" s="17">
        <f t="shared" si="258"/>
        <v>0.75327406097449157</v>
      </c>
      <c r="AN733" s="17">
        <f t="shared" si="259"/>
        <v>0.92842229262012066</v>
      </c>
      <c r="AO733" s="17">
        <f t="shared" si="242"/>
        <v>-212.71838838013946</v>
      </c>
      <c r="AP733" s="17">
        <f t="shared" si="260"/>
        <v>7.5327406097449154</v>
      </c>
      <c r="AQ733" s="17">
        <f t="shared" si="261"/>
        <v>10.012098178572193</v>
      </c>
      <c r="AR733" s="17">
        <f t="shared" si="262"/>
        <v>19.845593375748503</v>
      </c>
    </row>
    <row r="734" spans="2:44" x14ac:dyDescent="0.25">
      <c r="B734">
        <f>INDEX(RawData!$A$2:$A$1048576,MATCH(FmtData!$B$4+(ROW()-10),RawData!$A$2:$A$1048576,0))</f>
        <v>8482</v>
      </c>
      <c r="C73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4)</f>
        <v>42173.661215277774</v>
      </c>
      <c r="D734" s="45">
        <f>IF($B$6=1,MID(INDEX(RawData!$B$2:$B$1048576, MATCH(FmtData!$B$4+(ROW()-10),RawData!$A$2:$A$1048576,0)),12,8)-6/24,INDEX(RawData!$C$2:$C$1048576, MATCH(FmtData!$B$4+(ROW()-10),RawData!$A$2:$A$1048576,0)))</f>
        <v>0.66121527777777767</v>
      </c>
      <c r="E734" s="62">
        <f>INDEX(RawData!E$2:E$1048576,MATCH(FmtData!$B$4+(ROW()-10),RawData!$A$2:$A$1048576,0))</f>
        <v>2878.37</v>
      </c>
      <c r="F734">
        <f>INDEX(RawData!F$2:F$1048576,MATCH(FmtData!$B$4+(ROW()-10),RawData!$A$2:$A$1048576,0))</f>
        <v>-0.15307599999999999</v>
      </c>
      <c r="G734">
        <f>INDEX(RawData!G$2:G$1048576,MATCH(FmtData!$B$4+(ROW()-10),RawData!$A$2:$A$1048576,0))</f>
        <v>-179.18899999999999</v>
      </c>
      <c r="H734">
        <f>INDEX(RawData!H$2:H$1048576,MATCH(FmtData!$B$4+(ROW()-10),RawData!$A$2:$A$1048576,0))</f>
        <v>-9.9654800000000002E-2</v>
      </c>
      <c r="I734">
        <f>INDEX(RawData!I$2:I$1048576,MATCH(FmtData!$B$4+(ROW()-10),RawData!$A$2:$A$1048576,0))</f>
        <v>-0.61495900000000003</v>
      </c>
      <c r="J734">
        <f>INDEX(RawData!J$2:J$1048576,MATCH(FmtData!$B$4+(ROW()-10),RawData!$A$2:$A$1048576,0))</f>
        <v>175.5</v>
      </c>
      <c r="K734">
        <f>INDEX(RawData!K$2:K$1048576,MATCH(FmtData!$B$4+(ROW()-10),RawData!$A$2:$A$1048576,0))</f>
        <v>168.6</v>
      </c>
      <c r="L734">
        <f>INDEX(RawData!L$2:L$1048576,MATCH(FmtData!$B$4+(ROW()-10),RawData!$A$2:$A$1048576,0))</f>
        <v>144.6</v>
      </c>
      <c r="M734">
        <f>INDEX(RawData!M$2:M$1048576,MATCH(FmtData!$B$4+(ROW()-10),RawData!$A$2:$A$1048576,0))</f>
        <v>24.1</v>
      </c>
      <c r="N734">
        <f>INDEX(RawData!N$2:N$1048576,MATCH(FmtData!$B$4+(ROW()-10),RawData!$A$2:$A$1048576,0))</f>
        <v>0</v>
      </c>
      <c r="O734">
        <f>INDEX(RawData!O$2:O$1048576,MATCH(FmtData!$B$4+(ROW()-10),RawData!$A$2:$A$1048576,0))</f>
        <v>162.5</v>
      </c>
      <c r="P734">
        <f>INDEX(RawData!P$2:P$1048576,MATCH(FmtData!$B$4+(ROW()-10),RawData!$A$2:$A$1048576,0))</f>
        <v>69.013599999999997</v>
      </c>
      <c r="Q734">
        <f>INDEX(RawData!Q$2:Q$1048576,MATCH(FmtData!$B$4+(ROW()-10),RawData!$A$2:$A$1048576,0))</f>
        <v>163.12200000000001</v>
      </c>
      <c r="R734">
        <f>INDEX(RawData!R$2:R$1048576,MATCH(FmtData!$B$4+(ROW()-10),RawData!$A$2:$A$1048576,0))</f>
        <v>0.10252799999999999</v>
      </c>
      <c r="S734">
        <f>INDEX(RawData!S$2:S$1048576,MATCH(FmtData!$B$4+(ROW()-10),RawData!$A$2:$A$1048576,0))</f>
        <v>0.51827400000000001</v>
      </c>
      <c r="T734">
        <f>INDEX(RawData!T$2:T$1048576,MATCH(FmtData!$B$4+(ROW()-10),RawData!$A$2:$A$1048576,0))</f>
        <v>-0.483209</v>
      </c>
      <c r="U734">
        <f>INDEX(RawData!U$2:U$1048576,MATCH(FmtData!$B$4+(ROW()-10),RawData!$A$2:$A$1048576,0))</f>
        <v>0</v>
      </c>
      <c r="V734">
        <f>INDEX(RawData!V$2:V$1048576,MATCH(FmtData!$B$4+(ROW()-10),RawData!$A$2:$A$1048576,0))</f>
        <v>0</v>
      </c>
      <c r="W734" s="8">
        <f t="shared" si="243"/>
        <v>0</v>
      </c>
      <c r="X734" s="8">
        <f t="shared" si="244"/>
        <v>0</v>
      </c>
      <c r="Y734" s="8">
        <f t="shared" si="245"/>
        <v>0</v>
      </c>
      <c r="Z734" s="8">
        <f t="shared" si="246"/>
        <v>8.1940652849528242</v>
      </c>
      <c r="AA734" s="8">
        <f t="shared" si="247"/>
        <v>8.1940652849528242</v>
      </c>
      <c r="AB734" s="8">
        <f t="shared" si="248"/>
        <v>8.1940652849528242</v>
      </c>
      <c r="AC734" s="6">
        <f t="shared" si="263"/>
        <v>-322.70699999999999</v>
      </c>
      <c r="AD734" s="41">
        <f t="shared" si="249"/>
        <v>-80.512944256043568</v>
      </c>
      <c r="AE734" s="15">
        <f t="shared" si="250"/>
        <v>0</v>
      </c>
      <c r="AF734" s="15">
        <f t="shared" si="251"/>
        <v>0</v>
      </c>
      <c r="AG734" s="15">
        <f t="shared" si="252"/>
        <v>0</v>
      </c>
      <c r="AH734" s="15">
        <f t="shared" si="253"/>
        <v>-109.98861161986054</v>
      </c>
      <c r="AI734" s="17">
        <f t="shared" si="254"/>
        <v>1.0013682020761878</v>
      </c>
      <c r="AJ734" s="17">
        <f t="shared" si="255"/>
        <v>0.82274921571510384</v>
      </c>
      <c r="AK734" s="17">
        <f t="shared" si="256"/>
        <v>0.75327406097449157</v>
      </c>
      <c r="AL734" s="17">
        <f t="shared" si="257"/>
        <v>0.75327406097449157</v>
      </c>
      <c r="AM734" s="17">
        <f t="shared" si="258"/>
        <v>0.75327406097449157</v>
      </c>
      <c r="AN734" s="17">
        <f t="shared" si="259"/>
        <v>0.92852921571510372</v>
      </c>
      <c r="AO734" s="17">
        <f t="shared" si="242"/>
        <v>-212.71838838013946</v>
      </c>
      <c r="AP734" s="17">
        <f t="shared" si="260"/>
        <v>7.5327406097449154</v>
      </c>
      <c r="AQ734" s="17">
        <f t="shared" si="261"/>
        <v>10.013682020761879</v>
      </c>
      <c r="AR734" s="17">
        <f t="shared" si="262"/>
        <v>19.845593375748503</v>
      </c>
    </row>
    <row r="735" spans="2:44" x14ac:dyDescent="0.25">
      <c r="B735">
        <f>INDEX(RawData!$A$2:$A$1048576,MATCH(FmtData!$B$4+(ROW()-10),RawData!$A$2:$A$1048576,0))</f>
        <v>8483</v>
      </c>
      <c r="C73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5)</f>
        <v>42173.661319444444</v>
      </c>
      <c r="D735" s="45">
        <f>IF($B$6=1,MID(INDEX(RawData!$B$2:$B$1048576, MATCH(FmtData!$B$4+(ROW()-10),RawData!$A$2:$A$1048576,0)),12,8)-6/24,INDEX(RawData!$C$2:$C$1048576, MATCH(FmtData!$B$4+(ROW()-10),RawData!$A$2:$A$1048576,0)))</f>
        <v>0.66131944444444446</v>
      </c>
      <c r="E735" s="62">
        <f>INDEX(RawData!E$2:E$1048576,MATCH(FmtData!$B$4+(ROW()-10),RawData!$A$2:$A$1048576,0))</f>
        <v>2880.22</v>
      </c>
      <c r="F735">
        <f>INDEX(RawData!F$2:F$1048576,MATCH(FmtData!$B$4+(ROW()-10),RawData!$A$2:$A$1048576,0))</f>
        <v>1.69336</v>
      </c>
      <c r="G735">
        <f>INDEX(RawData!G$2:G$1048576,MATCH(FmtData!$B$4+(ROW()-10),RawData!$A$2:$A$1048576,0))</f>
        <v>-147.482</v>
      </c>
      <c r="H735">
        <f>INDEX(RawData!H$2:H$1048576,MATCH(FmtData!$B$4+(ROW()-10),RawData!$A$2:$A$1048576,0))</f>
        <v>-9.9611699999999997E-2</v>
      </c>
      <c r="I735">
        <f>INDEX(RawData!I$2:I$1048576,MATCH(FmtData!$B$4+(ROW()-10),RawData!$A$2:$A$1048576,0))</f>
        <v>-0.61495900000000003</v>
      </c>
      <c r="J735">
        <f>INDEX(RawData!J$2:J$1048576,MATCH(FmtData!$B$4+(ROW()-10),RawData!$A$2:$A$1048576,0))</f>
        <v>175.3</v>
      </c>
      <c r="K735">
        <f>INDEX(RawData!K$2:K$1048576,MATCH(FmtData!$B$4+(ROW()-10),RawData!$A$2:$A$1048576,0))</f>
        <v>168.2</v>
      </c>
      <c r="L735">
        <f>INDEX(RawData!L$2:L$1048576,MATCH(FmtData!$B$4+(ROW()-10),RawData!$A$2:$A$1048576,0))</f>
        <v>144.6</v>
      </c>
      <c r="M735">
        <f>INDEX(RawData!M$2:M$1048576,MATCH(FmtData!$B$4+(ROW()-10),RawData!$A$2:$A$1048576,0))</f>
        <v>23.9</v>
      </c>
      <c r="N735">
        <f>INDEX(RawData!N$2:N$1048576,MATCH(FmtData!$B$4+(ROW()-10),RawData!$A$2:$A$1048576,0))</f>
        <v>0</v>
      </c>
      <c r="O735">
        <f>INDEX(RawData!O$2:O$1048576,MATCH(FmtData!$B$4+(ROW()-10),RawData!$A$2:$A$1048576,0))</f>
        <v>162.4</v>
      </c>
      <c r="P735">
        <f>INDEX(RawData!P$2:P$1048576,MATCH(FmtData!$B$4+(ROW()-10),RawData!$A$2:$A$1048576,0))</f>
        <v>69.040899999999993</v>
      </c>
      <c r="Q735">
        <f>INDEX(RawData!Q$2:Q$1048576,MATCH(FmtData!$B$4+(ROW()-10),RawData!$A$2:$A$1048576,0))</f>
        <v>162.99799999999999</v>
      </c>
      <c r="R735">
        <f>INDEX(RawData!R$2:R$1048576,MATCH(FmtData!$B$4+(ROW()-10),RawData!$A$2:$A$1048576,0))</f>
        <v>0.10252799999999999</v>
      </c>
      <c r="S735">
        <f>INDEX(RawData!S$2:S$1048576,MATCH(FmtData!$B$4+(ROW()-10),RawData!$A$2:$A$1048576,0))</f>
        <v>-0.47808</v>
      </c>
      <c r="T735">
        <f>INDEX(RawData!T$2:T$1048576,MATCH(FmtData!$B$4+(ROW()-10),RawData!$A$2:$A$1048576,0))</f>
        <v>-0.483209</v>
      </c>
      <c r="U735">
        <f>INDEX(RawData!U$2:U$1048576,MATCH(FmtData!$B$4+(ROW()-10),RawData!$A$2:$A$1048576,0))</f>
        <v>0</v>
      </c>
      <c r="V735">
        <f>INDEX(RawData!V$2:V$1048576,MATCH(FmtData!$B$4+(ROW()-10),RawData!$A$2:$A$1048576,0))</f>
        <v>0</v>
      </c>
      <c r="W735" s="8">
        <f t="shared" si="243"/>
        <v>0</v>
      </c>
      <c r="X735" s="8">
        <f t="shared" si="244"/>
        <v>2.53073916</v>
      </c>
      <c r="Y735" s="8">
        <f t="shared" si="245"/>
        <v>0</v>
      </c>
      <c r="Z735" s="8">
        <f t="shared" si="246"/>
        <v>5.6633261249528246</v>
      </c>
      <c r="AA735" s="8">
        <f t="shared" si="247"/>
        <v>8.1940652849528242</v>
      </c>
      <c r="AB735" s="8">
        <f t="shared" si="248"/>
        <v>6.9286957049528244</v>
      </c>
      <c r="AC735" s="6">
        <f t="shared" si="263"/>
        <v>-322.83100000000002</v>
      </c>
      <c r="AD735" s="41">
        <f t="shared" si="249"/>
        <v>-80.636944256043591</v>
      </c>
      <c r="AE735" s="15">
        <f t="shared" si="250"/>
        <v>-616.57382978624753</v>
      </c>
      <c r="AF735" s="15">
        <f t="shared" si="251"/>
        <v>0</v>
      </c>
      <c r="AG735" s="15">
        <f t="shared" si="252"/>
        <v>-418.93346439350114</v>
      </c>
      <c r="AH735" s="15">
        <f t="shared" si="253"/>
        <v>-109.99521884141899</v>
      </c>
      <c r="AI735" s="17">
        <f t="shared" si="254"/>
        <v>1.0014949455354871</v>
      </c>
      <c r="AJ735" s="17">
        <f t="shared" si="255"/>
        <v>0.82275377416875439</v>
      </c>
      <c r="AK735" s="17">
        <f t="shared" si="256"/>
        <v>1.43036288564078</v>
      </c>
      <c r="AL735" s="17">
        <f t="shared" si="257"/>
        <v>0.75327406097449157</v>
      </c>
      <c r="AM735" s="17">
        <f t="shared" si="258"/>
        <v>1.1104211371048054</v>
      </c>
      <c r="AN735" s="17">
        <f t="shared" si="259"/>
        <v>0.92853377416875427</v>
      </c>
      <c r="AO735" s="17">
        <f t="shared" si="242"/>
        <v>-212.83578115858103</v>
      </c>
      <c r="AP735" s="17">
        <f t="shared" si="260"/>
        <v>11.104211371048054</v>
      </c>
      <c r="AQ735" s="17">
        <f t="shared" si="261"/>
        <v>10.014949455354872</v>
      </c>
      <c r="AR735" s="17">
        <f t="shared" si="262"/>
        <v>19.85834863228089</v>
      </c>
    </row>
    <row r="736" spans="2:44" x14ac:dyDescent="0.25">
      <c r="B736">
        <f>INDEX(RawData!$A$2:$A$1048576,MATCH(FmtData!$B$4+(ROW()-10),RawData!$A$2:$A$1048576,0))</f>
        <v>8484</v>
      </c>
      <c r="C73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6)</f>
        <v>42173.661435185182</v>
      </c>
      <c r="D736" s="45">
        <f>IF($B$6=1,MID(INDEX(RawData!$B$2:$B$1048576, MATCH(FmtData!$B$4+(ROW()-10),RawData!$A$2:$A$1048576,0)),12,8)-6/24,INDEX(RawData!$C$2:$C$1048576, MATCH(FmtData!$B$4+(ROW()-10),RawData!$A$2:$A$1048576,0)))</f>
        <v>0.66143518518518529</v>
      </c>
      <c r="E736" s="62">
        <f>INDEX(RawData!E$2:E$1048576,MATCH(FmtData!$B$4+(ROW()-10),RawData!$A$2:$A$1048576,0))</f>
        <v>2878.37</v>
      </c>
      <c r="F736">
        <f>INDEX(RawData!F$2:F$1048576,MATCH(FmtData!$B$4+(ROW()-10),RawData!$A$2:$A$1048576,0))</f>
        <v>-0.15307599999999999</v>
      </c>
      <c r="G736">
        <f>INDEX(RawData!G$2:G$1048576,MATCH(FmtData!$B$4+(ROW()-10),RawData!$A$2:$A$1048576,0))</f>
        <v>-168.619</v>
      </c>
      <c r="H736">
        <f>INDEX(RawData!H$2:H$1048576,MATCH(FmtData!$B$4+(ROW()-10),RawData!$A$2:$A$1048576,0))</f>
        <v>-9.9654800000000002E-2</v>
      </c>
      <c r="I736">
        <f>INDEX(RawData!I$2:I$1048576,MATCH(FmtData!$B$4+(ROW()-10),RawData!$A$2:$A$1048576,0))</f>
        <v>-0.61552499999999999</v>
      </c>
      <c r="J736">
        <f>INDEX(RawData!J$2:J$1048576,MATCH(FmtData!$B$4+(ROW()-10),RawData!$A$2:$A$1048576,0))</f>
        <v>175.2</v>
      </c>
      <c r="K736">
        <f>INDEX(RawData!K$2:K$1048576,MATCH(FmtData!$B$4+(ROW()-10),RawData!$A$2:$A$1048576,0))</f>
        <v>168</v>
      </c>
      <c r="L736">
        <f>INDEX(RawData!L$2:L$1048576,MATCH(FmtData!$B$4+(ROW()-10),RawData!$A$2:$A$1048576,0))</f>
        <v>144.6</v>
      </c>
      <c r="M736">
        <f>INDEX(RawData!M$2:M$1048576,MATCH(FmtData!$B$4+(ROW()-10),RawData!$A$2:$A$1048576,0))</f>
        <v>23.8</v>
      </c>
      <c r="N736">
        <f>INDEX(RawData!N$2:N$1048576,MATCH(FmtData!$B$4+(ROW()-10),RawData!$A$2:$A$1048576,0))</f>
        <v>0</v>
      </c>
      <c r="O736">
        <f>INDEX(RawData!O$2:O$1048576,MATCH(FmtData!$B$4+(ROW()-10),RawData!$A$2:$A$1048576,0))</f>
        <v>162.4</v>
      </c>
      <c r="P736">
        <f>INDEX(RawData!P$2:P$1048576,MATCH(FmtData!$B$4+(ROW()-10),RawData!$A$2:$A$1048576,0))</f>
        <v>69.013599999999997</v>
      </c>
      <c r="Q736">
        <f>INDEX(RawData!Q$2:Q$1048576,MATCH(FmtData!$B$4+(ROW()-10),RawData!$A$2:$A$1048576,0))</f>
        <v>162.99799999999999</v>
      </c>
      <c r="R736">
        <f>INDEX(RawData!R$2:R$1048576,MATCH(FmtData!$B$4+(ROW()-10),RawData!$A$2:$A$1048576,0))</f>
        <v>0.10252799999999999</v>
      </c>
      <c r="S736">
        <f>INDEX(RawData!S$2:S$1048576,MATCH(FmtData!$B$4+(ROW()-10),RawData!$A$2:$A$1048576,0))</f>
        <v>0.36064299999999999</v>
      </c>
      <c r="T736">
        <f>INDEX(RawData!T$2:T$1048576,MATCH(FmtData!$B$4+(ROW()-10),RawData!$A$2:$A$1048576,0))</f>
        <v>-0.483209</v>
      </c>
      <c r="U736">
        <f>INDEX(RawData!U$2:U$1048576,MATCH(FmtData!$B$4+(ROW()-10),RawData!$A$2:$A$1048576,0))</f>
        <v>0</v>
      </c>
      <c r="V736">
        <f>INDEX(RawData!V$2:V$1048576,MATCH(FmtData!$B$4+(ROW()-10),RawData!$A$2:$A$1048576,0))</f>
        <v>0</v>
      </c>
      <c r="W736" s="8">
        <f t="shared" si="243"/>
        <v>0</v>
      </c>
      <c r="X736" s="8">
        <f t="shared" si="244"/>
        <v>0.40038274000000007</v>
      </c>
      <c r="Y736" s="8">
        <f t="shared" si="245"/>
        <v>0</v>
      </c>
      <c r="Z736" s="8">
        <f t="shared" si="246"/>
        <v>7.7936825449528238</v>
      </c>
      <c r="AA736" s="8">
        <f t="shared" si="247"/>
        <v>8.1940652849528242</v>
      </c>
      <c r="AB736" s="8">
        <f t="shared" si="248"/>
        <v>7.9938739149528235</v>
      </c>
      <c r="AC736" s="6">
        <f t="shared" si="263"/>
        <v>-322.83100000000002</v>
      </c>
      <c r="AD736" s="41">
        <f t="shared" si="249"/>
        <v>-80.636944256043591</v>
      </c>
      <c r="AE736" s="15">
        <f t="shared" si="250"/>
        <v>-105.07861532501852</v>
      </c>
      <c r="AF736" s="15">
        <f t="shared" si="251"/>
        <v>0</v>
      </c>
      <c r="AG736" s="15">
        <f t="shared" si="252"/>
        <v>-72.914457281027126</v>
      </c>
      <c r="AH736" s="15">
        <f t="shared" si="253"/>
        <v>-110.11261161986056</v>
      </c>
      <c r="AI736" s="17">
        <f t="shared" si="254"/>
        <v>1.0014949455354871</v>
      </c>
      <c r="AJ736" s="17">
        <f t="shared" si="255"/>
        <v>0.82283477420535589</v>
      </c>
      <c r="AK736" s="17">
        <f t="shared" si="256"/>
        <v>0.81937562034307854</v>
      </c>
      <c r="AL736" s="17">
        <f t="shared" si="257"/>
        <v>0.75327406097449157</v>
      </c>
      <c r="AM736" s="17">
        <f t="shared" si="258"/>
        <v>0.79794236865423984</v>
      </c>
      <c r="AN736" s="17">
        <f t="shared" si="259"/>
        <v>0.92861477420535576</v>
      </c>
      <c r="AO736" s="17">
        <f t="shared" si="242"/>
        <v>-212.71838838013946</v>
      </c>
      <c r="AP736" s="17">
        <f t="shared" si="260"/>
        <v>7.9794236865423986</v>
      </c>
      <c r="AQ736" s="17">
        <f t="shared" si="261"/>
        <v>10.014949455354872</v>
      </c>
      <c r="AR736" s="17">
        <f t="shared" si="262"/>
        <v>19.845593375748503</v>
      </c>
    </row>
    <row r="737" spans="2:44" x14ac:dyDescent="0.25">
      <c r="B737">
        <f>INDEX(RawData!$A$2:$A$1048576,MATCH(FmtData!$B$4+(ROW()-10),RawData!$A$2:$A$1048576,0))</f>
        <v>8485</v>
      </c>
      <c r="C73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7)</f>
        <v>42173.661562499998</v>
      </c>
      <c r="D737" s="45">
        <f>IF($B$6=1,MID(INDEX(RawData!$B$2:$B$1048576, MATCH(FmtData!$B$4+(ROW()-10),RawData!$A$2:$A$1048576,0)),12,8)-6/24,INDEX(RawData!$C$2:$C$1048576, MATCH(FmtData!$B$4+(ROW()-10),RawData!$A$2:$A$1048576,0)))</f>
        <v>0.66156250000000005</v>
      </c>
      <c r="E737" s="62">
        <f>INDEX(RawData!E$2:E$1048576,MATCH(FmtData!$B$4+(ROW()-10),RawData!$A$2:$A$1048576,0))</f>
        <v>2877.45</v>
      </c>
      <c r="F737">
        <f>INDEX(RawData!F$2:F$1048576,MATCH(FmtData!$B$4+(ROW()-10),RawData!$A$2:$A$1048576,0))</f>
        <v>-0.15307599999999999</v>
      </c>
      <c r="G737">
        <f>INDEX(RawData!G$2:G$1048576,MATCH(FmtData!$B$4+(ROW()-10),RawData!$A$2:$A$1048576,0))</f>
        <v>-168.619</v>
      </c>
      <c r="H737">
        <f>INDEX(RawData!H$2:H$1048576,MATCH(FmtData!$B$4+(ROW()-10),RawData!$A$2:$A$1048576,0))</f>
        <v>-9.9654800000000002E-2</v>
      </c>
      <c r="I737">
        <f>INDEX(RawData!I$2:I$1048576,MATCH(FmtData!$B$4+(ROW()-10),RawData!$A$2:$A$1048576,0))</f>
        <v>-0.61495900000000003</v>
      </c>
      <c r="J737">
        <f>INDEX(RawData!J$2:J$1048576,MATCH(FmtData!$B$4+(ROW()-10),RawData!$A$2:$A$1048576,0))</f>
        <v>175</v>
      </c>
      <c r="K737">
        <f>INDEX(RawData!K$2:K$1048576,MATCH(FmtData!$B$4+(ROW()-10),RawData!$A$2:$A$1048576,0))</f>
        <v>167.6</v>
      </c>
      <c r="L737">
        <f>INDEX(RawData!L$2:L$1048576,MATCH(FmtData!$B$4+(ROW()-10),RawData!$A$2:$A$1048576,0))</f>
        <v>144.69999999999999</v>
      </c>
      <c r="M737">
        <f>INDEX(RawData!M$2:M$1048576,MATCH(FmtData!$B$4+(ROW()-10),RawData!$A$2:$A$1048576,0))</f>
        <v>23.9</v>
      </c>
      <c r="N737">
        <f>INDEX(RawData!N$2:N$1048576,MATCH(FmtData!$B$4+(ROW()-10),RawData!$A$2:$A$1048576,0))</f>
        <v>0</v>
      </c>
      <c r="O737">
        <f>INDEX(RawData!O$2:O$1048576,MATCH(FmtData!$B$4+(ROW()-10),RawData!$A$2:$A$1048576,0))</f>
        <v>162.4</v>
      </c>
      <c r="P737">
        <f>INDEX(RawData!P$2:P$1048576,MATCH(FmtData!$B$4+(ROW()-10),RawData!$A$2:$A$1048576,0))</f>
        <v>69.013599999999997</v>
      </c>
      <c r="Q737">
        <f>INDEX(RawData!Q$2:Q$1048576,MATCH(FmtData!$B$4+(ROW()-10),RawData!$A$2:$A$1048576,0))</f>
        <v>162.88999999999999</v>
      </c>
      <c r="R737">
        <f>INDEX(RawData!R$2:R$1048576,MATCH(FmtData!$B$4+(ROW()-10),RawData!$A$2:$A$1048576,0))</f>
        <v>0.10252799999999999</v>
      </c>
      <c r="S737">
        <f>INDEX(RawData!S$2:S$1048576,MATCH(FmtData!$B$4+(ROW()-10),RawData!$A$2:$A$1048576,0))</f>
        <v>0.51827400000000001</v>
      </c>
      <c r="T737">
        <f>INDEX(RawData!T$2:T$1048576,MATCH(FmtData!$B$4+(ROW()-10),RawData!$A$2:$A$1048576,0))</f>
        <v>-0.483209</v>
      </c>
      <c r="U737">
        <f>INDEX(RawData!U$2:U$1048576,MATCH(FmtData!$B$4+(ROW()-10),RawData!$A$2:$A$1048576,0))</f>
        <v>0</v>
      </c>
      <c r="V737">
        <f>INDEX(RawData!V$2:V$1048576,MATCH(FmtData!$B$4+(ROW()-10),RawData!$A$2:$A$1048576,0))</f>
        <v>0</v>
      </c>
      <c r="W737" s="8">
        <f t="shared" si="243"/>
        <v>0</v>
      </c>
      <c r="X737" s="8">
        <f t="shared" si="244"/>
        <v>0</v>
      </c>
      <c r="Y737" s="8">
        <f t="shared" si="245"/>
        <v>0</v>
      </c>
      <c r="Z737" s="8">
        <f t="shared" si="246"/>
        <v>8.1940652849528242</v>
      </c>
      <c r="AA737" s="8">
        <f t="shared" si="247"/>
        <v>8.1940652849528242</v>
      </c>
      <c r="AB737" s="8">
        <f t="shared" si="248"/>
        <v>8.1940652849528242</v>
      </c>
      <c r="AC737" s="6">
        <f t="shared" si="263"/>
        <v>-322.93900000000002</v>
      </c>
      <c r="AD737" s="41">
        <f t="shared" si="249"/>
        <v>-80.744944256043595</v>
      </c>
      <c r="AE737" s="15">
        <f t="shared" si="250"/>
        <v>0</v>
      </c>
      <c r="AF737" s="15">
        <f t="shared" si="251"/>
        <v>0</v>
      </c>
      <c r="AG737" s="15">
        <f t="shared" si="252"/>
        <v>0</v>
      </c>
      <c r="AH737" s="15">
        <f t="shared" si="253"/>
        <v>-110.27894458689994</v>
      </c>
      <c r="AI737" s="17">
        <f t="shared" si="254"/>
        <v>1.0016053611441302</v>
      </c>
      <c r="AJ737" s="17">
        <f t="shared" si="255"/>
        <v>0.82294956987543955</v>
      </c>
      <c r="AK737" s="17">
        <f t="shared" si="256"/>
        <v>0.75327406097449157</v>
      </c>
      <c r="AL737" s="17">
        <f t="shared" si="257"/>
        <v>0.75327406097449157</v>
      </c>
      <c r="AM737" s="17">
        <f t="shared" si="258"/>
        <v>0.75327406097449157</v>
      </c>
      <c r="AN737" s="17">
        <f t="shared" si="259"/>
        <v>0.92872956987543942</v>
      </c>
      <c r="AO737" s="17">
        <f t="shared" si="242"/>
        <v>-212.66005541310008</v>
      </c>
      <c r="AP737" s="17">
        <f t="shared" si="260"/>
        <v>7.5327406097449154</v>
      </c>
      <c r="AQ737" s="17">
        <f t="shared" si="261"/>
        <v>10.016053611441302</v>
      </c>
      <c r="AR737" s="17">
        <f t="shared" si="262"/>
        <v>19.83925022114861</v>
      </c>
    </row>
    <row r="738" spans="2:44" x14ac:dyDescent="0.25">
      <c r="B738">
        <f>INDEX(RawData!$A$2:$A$1048576,MATCH(FmtData!$B$4+(ROW()-10),RawData!$A$2:$A$1048576,0))</f>
        <v>8486</v>
      </c>
      <c r="C73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8)</f>
        <v>42173.661678240744</v>
      </c>
      <c r="D738" s="45">
        <f>IF($B$6=1,MID(INDEX(RawData!$B$2:$B$1048576, MATCH(FmtData!$B$4+(ROW()-10),RawData!$A$2:$A$1048576,0)),12,8)-6/24,INDEX(RawData!$C$2:$C$1048576, MATCH(FmtData!$B$4+(ROW()-10),RawData!$A$2:$A$1048576,0)))</f>
        <v>0.66167824074074078</v>
      </c>
      <c r="E738" s="62">
        <f>INDEX(RawData!E$2:E$1048576,MATCH(FmtData!$B$4+(ROW()-10),RawData!$A$2:$A$1048576,0))</f>
        <v>2878.37</v>
      </c>
      <c r="F738">
        <f>INDEX(RawData!F$2:F$1048576,MATCH(FmtData!$B$4+(ROW()-10),RawData!$A$2:$A$1048576,0))</f>
        <v>-0.15307599999999999</v>
      </c>
      <c r="G738">
        <f>INDEX(RawData!G$2:G$1048576,MATCH(FmtData!$B$4+(ROW()-10),RawData!$A$2:$A$1048576,0))</f>
        <v>-168.619</v>
      </c>
      <c r="H738">
        <f>INDEX(RawData!H$2:H$1048576,MATCH(FmtData!$B$4+(ROW()-10),RawData!$A$2:$A$1048576,0))</f>
        <v>-9.9654800000000002E-2</v>
      </c>
      <c r="I738">
        <f>INDEX(RawData!I$2:I$1048576,MATCH(FmtData!$B$4+(ROW()-10),RawData!$A$2:$A$1048576,0))</f>
        <v>-0.61439299999999997</v>
      </c>
      <c r="J738">
        <f>INDEX(RawData!J$2:J$1048576,MATCH(FmtData!$B$4+(ROW()-10),RawData!$A$2:$A$1048576,0))</f>
        <v>174.8</v>
      </c>
      <c r="K738">
        <f>INDEX(RawData!K$2:K$1048576,MATCH(FmtData!$B$4+(ROW()-10),RawData!$A$2:$A$1048576,0))</f>
        <v>167.3</v>
      </c>
      <c r="L738">
        <f>INDEX(RawData!L$2:L$1048576,MATCH(FmtData!$B$4+(ROW()-10),RawData!$A$2:$A$1048576,0))</f>
        <v>144.6</v>
      </c>
      <c r="M738">
        <f>INDEX(RawData!M$2:M$1048576,MATCH(FmtData!$B$4+(ROW()-10),RawData!$A$2:$A$1048576,0))</f>
        <v>24</v>
      </c>
      <c r="N738">
        <f>INDEX(RawData!N$2:N$1048576,MATCH(FmtData!$B$4+(ROW()-10),RawData!$A$2:$A$1048576,0))</f>
        <v>0</v>
      </c>
      <c r="O738">
        <f>INDEX(RawData!O$2:O$1048576,MATCH(FmtData!$B$4+(ROW()-10),RawData!$A$2:$A$1048576,0))</f>
        <v>162.4</v>
      </c>
      <c r="P738">
        <f>INDEX(RawData!P$2:P$1048576,MATCH(FmtData!$B$4+(ROW()-10),RawData!$A$2:$A$1048576,0))</f>
        <v>69.013599999999997</v>
      </c>
      <c r="Q738">
        <f>INDEX(RawData!Q$2:Q$1048576,MATCH(FmtData!$B$4+(ROW()-10),RawData!$A$2:$A$1048576,0))</f>
        <v>162.76599999999999</v>
      </c>
      <c r="R738">
        <f>INDEX(RawData!R$2:R$1048576,MATCH(FmtData!$B$4+(ROW()-10),RawData!$A$2:$A$1048576,0))</f>
        <v>0.10252799999999999</v>
      </c>
      <c r="S738">
        <f>INDEX(RawData!S$2:S$1048576,MATCH(FmtData!$B$4+(ROW()-10),RawData!$A$2:$A$1048576,0))</f>
        <v>0.51827400000000001</v>
      </c>
      <c r="T738">
        <f>INDEX(RawData!T$2:T$1048576,MATCH(FmtData!$B$4+(ROW()-10),RawData!$A$2:$A$1048576,0))</f>
        <v>-0.483209</v>
      </c>
      <c r="U738">
        <f>INDEX(RawData!U$2:U$1048576,MATCH(FmtData!$B$4+(ROW()-10),RawData!$A$2:$A$1048576,0))</f>
        <v>0</v>
      </c>
      <c r="V738">
        <f>INDEX(RawData!V$2:V$1048576,MATCH(FmtData!$B$4+(ROW()-10),RawData!$A$2:$A$1048576,0))</f>
        <v>0</v>
      </c>
      <c r="W738" s="8">
        <f t="shared" si="243"/>
        <v>0</v>
      </c>
      <c r="X738" s="8">
        <f t="shared" si="244"/>
        <v>0</v>
      </c>
      <c r="Y738" s="8">
        <f t="shared" si="245"/>
        <v>0</v>
      </c>
      <c r="Z738" s="8">
        <f t="shared" si="246"/>
        <v>8.1940652849528242</v>
      </c>
      <c r="AA738" s="8">
        <f t="shared" si="247"/>
        <v>8.1940652849528242</v>
      </c>
      <c r="AB738" s="8">
        <f t="shared" si="248"/>
        <v>8.1940652849528242</v>
      </c>
      <c r="AC738" s="6">
        <f t="shared" si="263"/>
        <v>-323.06299999999999</v>
      </c>
      <c r="AD738" s="41">
        <f t="shared" si="249"/>
        <v>-80.868944256043562</v>
      </c>
      <c r="AE738" s="15">
        <f t="shared" si="250"/>
        <v>0</v>
      </c>
      <c r="AF738" s="15">
        <f t="shared" si="251"/>
        <v>0</v>
      </c>
      <c r="AG738" s="15">
        <f t="shared" si="252"/>
        <v>0</v>
      </c>
      <c r="AH738" s="15">
        <f t="shared" si="253"/>
        <v>-110.34461161986053</v>
      </c>
      <c r="AI738" s="17">
        <f t="shared" si="254"/>
        <v>1.0017321646489215</v>
      </c>
      <c r="AJ738" s="17">
        <f t="shared" si="255"/>
        <v>0.8229948991817635</v>
      </c>
      <c r="AK738" s="17">
        <f t="shared" si="256"/>
        <v>0.75327406097449157</v>
      </c>
      <c r="AL738" s="17">
        <f t="shared" si="257"/>
        <v>0.75327406097449157</v>
      </c>
      <c r="AM738" s="17">
        <f t="shared" si="258"/>
        <v>0.75327406097449157</v>
      </c>
      <c r="AN738" s="17">
        <f t="shared" si="259"/>
        <v>0.92877489918176337</v>
      </c>
      <c r="AO738" s="17">
        <f t="shared" si="242"/>
        <v>-212.71838838013946</v>
      </c>
      <c r="AP738" s="17">
        <f t="shared" si="260"/>
        <v>7.5327406097449154</v>
      </c>
      <c r="AQ738" s="17">
        <f t="shared" si="261"/>
        <v>10.017321646489215</v>
      </c>
      <c r="AR738" s="17">
        <f t="shared" si="262"/>
        <v>19.845593375748503</v>
      </c>
    </row>
    <row r="739" spans="2:44" x14ac:dyDescent="0.25">
      <c r="B739">
        <f>INDEX(RawData!$A$2:$A$1048576,MATCH(FmtData!$B$4+(ROW()-10),RawData!$A$2:$A$1048576,0))</f>
        <v>8487</v>
      </c>
      <c r="C73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39)</f>
        <v>42173.661793981482</v>
      </c>
      <c r="D739" s="45">
        <f>IF($B$6=1,MID(INDEX(RawData!$B$2:$B$1048576, MATCH(FmtData!$B$4+(ROW()-10),RawData!$A$2:$A$1048576,0)),12,8)-6/24,INDEX(RawData!$C$2:$C$1048576, MATCH(FmtData!$B$4+(ROW()-10),RawData!$A$2:$A$1048576,0)))</f>
        <v>0.66179398148148139</v>
      </c>
      <c r="E739" s="62">
        <f>INDEX(RawData!E$2:E$1048576,MATCH(FmtData!$B$4+(ROW()-10),RawData!$A$2:$A$1048576,0))</f>
        <v>2878.37</v>
      </c>
      <c r="F739">
        <f>INDEX(RawData!F$2:F$1048576,MATCH(FmtData!$B$4+(ROW()-10),RawData!$A$2:$A$1048576,0))</f>
        <v>-0.15307599999999999</v>
      </c>
      <c r="G739">
        <f>INDEX(RawData!G$2:G$1048576,MATCH(FmtData!$B$4+(ROW()-10),RawData!$A$2:$A$1048576,0))</f>
        <v>-168.619</v>
      </c>
      <c r="H739">
        <f>INDEX(RawData!H$2:H$1048576,MATCH(FmtData!$B$4+(ROW()-10),RawData!$A$2:$A$1048576,0))</f>
        <v>-9.9654800000000002E-2</v>
      </c>
      <c r="I739">
        <f>INDEX(RawData!I$2:I$1048576,MATCH(FmtData!$B$4+(ROW()-10),RawData!$A$2:$A$1048576,0))</f>
        <v>-0.61477000000000004</v>
      </c>
      <c r="J739">
        <f>INDEX(RawData!J$2:J$1048576,MATCH(FmtData!$B$4+(ROW()-10),RawData!$A$2:$A$1048576,0))</f>
        <v>174.7</v>
      </c>
      <c r="K739">
        <f>INDEX(RawData!K$2:K$1048576,MATCH(FmtData!$B$4+(ROW()-10),RawData!$A$2:$A$1048576,0))</f>
        <v>167</v>
      </c>
      <c r="L739">
        <f>INDEX(RawData!L$2:L$1048576,MATCH(FmtData!$B$4+(ROW()-10),RawData!$A$2:$A$1048576,0))</f>
        <v>144.6</v>
      </c>
      <c r="M739">
        <f>INDEX(RawData!M$2:M$1048576,MATCH(FmtData!$B$4+(ROW()-10),RawData!$A$2:$A$1048576,0))</f>
        <v>23.8</v>
      </c>
      <c r="N739">
        <f>INDEX(RawData!N$2:N$1048576,MATCH(FmtData!$B$4+(ROW()-10),RawData!$A$2:$A$1048576,0))</f>
        <v>0</v>
      </c>
      <c r="O739">
        <f>INDEX(RawData!O$2:O$1048576,MATCH(FmtData!$B$4+(ROW()-10),RawData!$A$2:$A$1048576,0))</f>
        <v>162.4</v>
      </c>
      <c r="P739">
        <f>INDEX(RawData!P$2:P$1048576,MATCH(FmtData!$B$4+(ROW()-10),RawData!$A$2:$A$1048576,0))</f>
        <v>69.013599999999997</v>
      </c>
      <c r="Q739">
        <f>INDEX(RawData!Q$2:Q$1048576,MATCH(FmtData!$B$4+(ROW()-10),RawData!$A$2:$A$1048576,0))</f>
        <v>162.61099999999999</v>
      </c>
      <c r="R739">
        <f>INDEX(RawData!R$2:R$1048576,MATCH(FmtData!$B$4+(ROW()-10),RawData!$A$2:$A$1048576,0))</f>
        <v>0.10252799999999999</v>
      </c>
      <c r="S739">
        <f>INDEX(RawData!S$2:S$1048576,MATCH(FmtData!$B$4+(ROW()-10),RawData!$A$2:$A$1048576,0))</f>
        <v>0.51827400000000001</v>
      </c>
      <c r="T739">
        <f>INDEX(RawData!T$2:T$1048576,MATCH(FmtData!$B$4+(ROW()-10),RawData!$A$2:$A$1048576,0))</f>
        <v>-0.483209</v>
      </c>
      <c r="U739">
        <f>INDEX(RawData!U$2:U$1048576,MATCH(FmtData!$B$4+(ROW()-10),RawData!$A$2:$A$1048576,0))</f>
        <v>0</v>
      </c>
      <c r="V739">
        <f>INDEX(RawData!V$2:V$1048576,MATCH(FmtData!$B$4+(ROW()-10),RawData!$A$2:$A$1048576,0))</f>
        <v>0</v>
      </c>
      <c r="W739" s="8">
        <f t="shared" si="243"/>
        <v>0</v>
      </c>
      <c r="X739" s="8">
        <f t="shared" si="244"/>
        <v>0</v>
      </c>
      <c r="Y739" s="8">
        <f t="shared" si="245"/>
        <v>0</v>
      </c>
      <c r="Z739" s="8">
        <f t="shared" si="246"/>
        <v>8.1940652849528242</v>
      </c>
      <c r="AA739" s="8">
        <f t="shared" si="247"/>
        <v>8.1940652849528242</v>
      </c>
      <c r="AB739" s="8">
        <f t="shared" si="248"/>
        <v>8.1940652849528242</v>
      </c>
      <c r="AC739" s="6">
        <f t="shared" si="263"/>
        <v>-323.21800000000002</v>
      </c>
      <c r="AD739" s="41">
        <f t="shared" si="249"/>
        <v>-81.023944256043592</v>
      </c>
      <c r="AE739" s="15">
        <f t="shared" si="250"/>
        <v>0</v>
      </c>
      <c r="AF739" s="15">
        <f t="shared" si="251"/>
        <v>0</v>
      </c>
      <c r="AG739" s="15">
        <f t="shared" si="252"/>
        <v>0</v>
      </c>
      <c r="AH739" s="15">
        <f t="shared" si="253"/>
        <v>-110.49961161986056</v>
      </c>
      <c r="AI739" s="17">
        <f t="shared" si="254"/>
        <v>1.0018907141871247</v>
      </c>
      <c r="AJ739" s="17">
        <f t="shared" si="255"/>
        <v>0.82310191396256793</v>
      </c>
      <c r="AK739" s="17">
        <f t="shared" si="256"/>
        <v>0.75327406097449157</v>
      </c>
      <c r="AL739" s="17">
        <f t="shared" si="257"/>
        <v>0.75327406097449157</v>
      </c>
      <c r="AM739" s="17">
        <f t="shared" si="258"/>
        <v>0.75327406097449157</v>
      </c>
      <c r="AN739" s="17">
        <f t="shared" si="259"/>
        <v>0.92888191396256781</v>
      </c>
      <c r="AO739" s="17">
        <f t="shared" si="242"/>
        <v>-212.71838838013946</v>
      </c>
      <c r="AP739" s="17">
        <f t="shared" si="260"/>
        <v>7.5327406097449154</v>
      </c>
      <c r="AQ739" s="17">
        <f t="shared" si="261"/>
        <v>10.018907141871248</v>
      </c>
      <c r="AR739" s="17">
        <f t="shared" si="262"/>
        <v>19.845593375748503</v>
      </c>
    </row>
    <row r="740" spans="2:44" x14ac:dyDescent="0.25">
      <c r="B740">
        <f>INDEX(RawData!$A$2:$A$1048576,MATCH(FmtData!$B$4+(ROW()-10),RawData!$A$2:$A$1048576,0))</f>
        <v>8488</v>
      </c>
      <c r="C74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0)</f>
        <v>42173.661909722221</v>
      </c>
      <c r="D740" s="45">
        <f>IF($B$6=1,MID(INDEX(RawData!$B$2:$B$1048576, MATCH(FmtData!$B$4+(ROW()-10),RawData!$A$2:$A$1048576,0)),12,8)-6/24,INDEX(RawData!$C$2:$C$1048576, MATCH(FmtData!$B$4+(ROW()-10),RawData!$A$2:$A$1048576,0)))</f>
        <v>0.66190972222222222</v>
      </c>
      <c r="E740" s="62">
        <f>INDEX(RawData!E$2:E$1048576,MATCH(FmtData!$B$4+(ROW()-10),RawData!$A$2:$A$1048576,0))</f>
        <v>2877.45</v>
      </c>
      <c r="F740">
        <f>INDEX(RawData!F$2:F$1048576,MATCH(FmtData!$B$4+(ROW()-10),RawData!$A$2:$A$1048576,0))</f>
        <v>-0.15307599999999999</v>
      </c>
      <c r="G740">
        <f>INDEX(RawData!G$2:G$1048576,MATCH(FmtData!$B$4+(ROW()-10),RawData!$A$2:$A$1048576,0))</f>
        <v>-168.619</v>
      </c>
      <c r="H740">
        <f>INDEX(RawData!H$2:H$1048576,MATCH(FmtData!$B$4+(ROW()-10),RawData!$A$2:$A$1048576,0))</f>
        <v>-9.9654800000000002E-2</v>
      </c>
      <c r="I740">
        <f>INDEX(RawData!I$2:I$1048576,MATCH(FmtData!$B$4+(ROW()-10),RawData!$A$2:$A$1048576,0))</f>
        <v>-0.61514800000000003</v>
      </c>
      <c r="J740">
        <f>INDEX(RawData!J$2:J$1048576,MATCH(FmtData!$B$4+(ROW()-10),RawData!$A$2:$A$1048576,0))</f>
        <v>174.5</v>
      </c>
      <c r="K740">
        <f>INDEX(RawData!K$2:K$1048576,MATCH(FmtData!$B$4+(ROW()-10),RawData!$A$2:$A$1048576,0))</f>
        <v>166.8</v>
      </c>
      <c r="L740">
        <f>INDEX(RawData!L$2:L$1048576,MATCH(FmtData!$B$4+(ROW()-10),RawData!$A$2:$A$1048576,0))</f>
        <v>144.6</v>
      </c>
      <c r="M740">
        <f>INDEX(RawData!M$2:M$1048576,MATCH(FmtData!$B$4+(ROW()-10),RawData!$A$2:$A$1048576,0))</f>
        <v>23.7</v>
      </c>
      <c r="N740">
        <f>INDEX(RawData!N$2:N$1048576,MATCH(FmtData!$B$4+(ROW()-10),RawData!$A$2:$A$1048576,0))</f>
        <v>0</v>
      </c>
      <c r="O740">
        <f>INDEX(RawData!O$2:O$1048576,MATCH(FmtData!$B$4+(ROW()-10),RawData!$A$2:$A$1048576,0))</f>
        <v>162.30000000000001</v>
      </c>
      <c r="P740">
        <f>INDEX(RawData!P$2:P$1048576,MATCH(FmtData!$B$4+(ROW()-10),RawData!$A$2:$A$1048576,0))</f>
        <v>69.013599999999997</v>
      </c>
      <c r="Q740">
        <f>INDEX(RawData!Q$2:Q$1048576,MATCH(FmtData!$B$4+(ROW()-10),RawData!$A$2:$A$1048576,0))</f>
        <v>162.50200000000001</v>
      </c>
      <c r="R740">
        <f>INDEX(RawData!R$2:R$1048576,MATCH(FmtData!$B$4+(ROW()-10),RawData!$A$2:$A$1048576,0))</f>
        <v>0.10252799999999999</v>
      </c>
      <c r="S740">
        <f>INDEX(RawData!S$2:S$1048576,MATCH(FmtData!$B$4+(ROW()-10),RawData!$A$2:$A$1048576,0))</f>
        <v>0.51827400000000001</v>
      </c>
      <c r="T740">
        <f>INDEX(RawData!T$2:T$1048576,MATCH(FmtData!$B$4+(ROW()-10),RawData!$A$2:$A$1048576,0))</f>
        <v>-0.483209</v>
      </c>
      <c r="U740">
        <f>INDEX(RawData!U$2:U$1048576,MATCH(FmtData!$B$4+(ROW()-10),RawData!$A$2:$A$1048576,0))</f>
        <v>0</v>
      </c>
      <c r="V740">
        <f>INDEX(RawData!V$2:V$1048576,MATCH(FmtData!$B$4+(ROW()-10),RawData!$A$2:$A$1048576,0))</f>
        <v>0</v>
      </c>
      <c r="W740" s="8">
        <f t="shared" si="243"/>
        <v>0</v>
      </c>
      <c r="X740" s="8">
        <f t="shared" si="244"/>
        <v>0</v>
      </c>
      <c r="Y740" s="8">
        <f t="shared" si="245"/>
        <v>0</v>
      </c>
      <c r="Z740" s="8">
        <f t="shared" si="246"/>
        <v>8.1940652849528242</v>
      </c>
      <c r="AA740" s="8">
        <f t="shared" si="247"/>
        <v>8.1940652849528242</v>
      </c>
      <c r="AB740" s="8">
        <f t="shared" si="248"/>
        <v>8.1940652849528242</v>
      </c>
      <c r="AC740" s="6">
        <f t="shared" si="263"/>
        <v>-323.327</v>
      </c>
      <c r="AD740" s="41">
        <f t="shared" si="249"/>
        <v>-81.132944256043572</v>
      </c>
      <c r="AE740" s="15">
        <f t="shared" si="250"/>
        <v>0</v>
      </c>
      <c r="AF740" s="15">
        <f t="shared" si="251"/>
        <v>0</v>
      </c>
      <c r="AG740" s="15">
        <f t="shared" si="252"/>
        <v>0</v>
      </c>
      <c r="AH740" s="15">
        <f t="shared" si="253"/>
        <v>-110.66694458689992</v>
      </c>
      <c r="AI740" s="17">
        <f t="shared" si="254"/>
        <v>1.0020022403743181</v>
      </c>
      <c r="AJ740" s="17">
        <f t="shared" si="255"/>
        <v>0.82321747488962249</v>
      </c>
      <c r="AK740" s="17">
        <f t="shared" si="256"/>
        <v>0.75327406097449157</v>
      </c>
      <c r="AL740" s="17">
        <f t="shared" si="257"/>
        <v>0.75327406097449157</v>
      </c>
      <c r="AM740" s="17">
        <f t="shared" si="258"/>
        <v>0.75327406097449157</v>
      </c>
      <c r="AN740" s="17">
        <f t="shared" si="259"/>
        <v>0.92899747488962237</v>
      </c>
      <c r="AO740" s="17">
        <f t="shared" si="242"/>
        <v>-212.66005541310008</v>
      </c>
      <c r="AP740" s="17">
        <f t="shared" si="260"/>
        <v>7.5327406097449154</v>
      </c>
      <c r="AQ740" s="17">
        <f t="shared" si="261"/>
        <v>10.02002240374318</v>
      </c>
      <c r="AR740" s="17">
        <f t="shared" si="262"/>
        <v>19.83925022114861</v>
      </c>
    </row>
    <row r="741" spans="2:44" x14ac:dyDescent="0.25">
      <c r="B741">
        <f>INDEX(RawData!$A$2:$A$1048576,MATCH(FmtData!$B$4+(ROW()-10),RawData!$A$2:$A$1048576,0))</f>
        <v>8489</v>
      </c>
      <c r="C74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1)</f>
        <v>42173.66202546296</v>
      </c>
      <c r="D741" s="45">
        <f>IF($B$6=1,MID(INDEX(RawData!$B$2:$B$1048576, MATCH(FmtData!$B$4+(ROW()-10),RawData!$A$2:$A$1048576,0)),12,8)-6/24,INDEX(RawData!$C$2:$C$1048576, MATCH(FmtData!$B$4+(ROW()-10),RawData!$A$2:$A$1048576,0)))</f>
        <v>0.66202546296296294</v>
      </c>
      <c r="E741" s="62">
        <f>INDEX(RawData!E$2:E$1048576,MATCH(FmtData!$B$4+(ROW()-10),RawData!$A$2:$A$1048576,0))</f>
        <v>2877.45</v>
      </c>
      <c r="F741">
        <f>INDEX(RawData!F$2:F$1048576,MATCH(FmtData!$B$4+(ROW()-10),RawData!$A$2:$A$1048576,0))</f>
        <v>-0.15307599999999999</v>
      </c>
      <c r="G741">
        <f>INDEX(RawData!G$2:G$1048576,MATCH(FmtData!$B$4+(ROW()-10),RawData!$A$2:$A$1048576,0))</f>
        <v>-168.619</v>
      </c>
      <c r="H741">
        <f>INDEX(RawData!H$2:H$1048576,MATCH(FmtData!$B$4+(ROW()-10),RawData!$A$2:$A$1048576,0))</f>
        <v>-9.9654800000000002E-2</v>
      </c>
      <c r="I741">
        <f>INDEX(RawData!I$2:I$1048576,MATCH(FmtData!$B$4+(ROW()-10),RawData!$A$2:$A$1048576,0))</f>
        <v>-0.61577599999999999</v>
      </c>
      <c r="J741">
        <f>INDEX(RawData!J$2:J$1048576,MATCH(FmtData!$B$4+(ROW()-10),RawData!$A$2:$A$1048576,0))</f>
        <v>174.3</v>
      </c>
      <c r="K741">
        <f>INDEX(RawData!K$2:K$1048576,MATCH(FmtData!$B$4+(ROW()-10),RawData!$A$2:$A$1048576,0))</f>
        <v>166.6</v>
      </c>
      <c r="L741">
        <f>INDEX(RawData!L$2:L$1048576,MATCH(FmtData!$B$4+(ROW()-10),RawData!$A$2:$A$1048576,0))</f>
        <v>144.6</v>
      </c>
      <c r="M741">
        <f>INDEX(RawData!M$2:M$1048576,MATCH(FmtData!$B$4+(ROW()-10),RawData!$A$2:$A$1048576,0))</f>
        <v>23.9</v>
      </c>
      <c r="N741">
        <f>INDEX(RawData!N$2:N$1048576,MATCH(FmtData!$B$4+(ROW()-10),RawData!$A$2:$A$1048576,0))</f>
        <v>0</v>
      </c>
      <c r="O741">
        <f>INDEX(RawData!O$2:O$1048576,MATCH(FmtData!$B$4+(ROW()-10),RawData!$A$2:$A$1048576,0))</f>
        <v>162.30000000000001</v>
      </c>
      <c r="P741">
        <f>INDEX(RawData!P$2:P$1048576,MATCH(FmtData!$B$4+(ROW()-10),RawData!$A$2:$A$1048576,0))</f>
        <v>69.013599999999997</v>
      </c>
      <c r="Q741">
        <f>INDEX(RawData!Q$2:Q$1048576,MATCH(FmtData!$B$4+(ROW()-10),RawData!$A$2:$A$1048576,0))</f>
        <v>162.37799999999999</v>
      </c>
      <c r="R741">
        <f>INDEX(RawData!R$2:R$1048576,MATCH(FmtData!$B$4+(ROW()-10),RawData!$A$2:$A$1048576,0))</f>
        <v>0.10252799999999999</v>
      </c>
      <c r="S741">
        <f>INDEX(RawData!S$2:S$1048576,MATCH(FmtData!$B$4+(ROW()-10),RawData!$A$2:$A$1048576,0))</f>
        <v>0.51827400000000001</v>
      </c>
      <c r="T741">
        <f>INDEX(RawData!T$2:T$1048576,MATCH(FmtData!$B$4+(ROW()-10),RawData!$A$2:$A$1048576,0))</f>
        <v>-0.483209</v>
      </c>
      <c r="U741">
        <f>INDEX(RawData!U$2:U$1048576,MATCH(FmtData!$B$4+(ROW()-10),RawData!$A$2:$A$1048576,0))</f>
        <v>0</v>
      </c>
      <c r="V741">
        <f>INDEX(RawData!V$2:V$1048576,MATCH(FmtData!$B$4+(ROW()-10),RawData!$A$2:$A$1048576,0))</f>
        <v>0</v>
      </c>
      <c r="W741" s="8">
        <f t="shared" si="243"/>
        <v>0</v>
      </c>
      <c r="X741" s="8">
        <f t="shared" si="244"/>
        <v>0</v>
      </c>
      <c r="Y741" s="8">
        <f t="shared" si="245"/>
        <v>0</v>
      </c>
      <c r="Z741" s="8">
        <f t="shared" si="246"/>
        <v>8.1940652849528242</v>
      </c>
      <c r="AA741" s="8">
        <f t="shared" si="247"/>
        <v>8.1940652849528242</v>
      </c>
      <c r="AB741" s="8">
        <f t="shared" si="248"/>
        <v>8.1940652849528242</v>
      </c>
      <c r="AC741" s="6">
        <f t="shared" si="263"/>
        <v>-323.45100000000002</v>
      </c>
      <c r="AD741" s="41">
        <f t="shared" si="249"/>
        <v>-81.256944256043596</v>
      </c>
      <c r="AE741" s="15">
        <f t="shared" si="250"/>
        <v>0</v>
      </c>
      <c r="AF741" s="15">
        <f t="shared" si="251"/>
        <v>0</v>
      </c>
      <c r="AG741" s="15">
        <f t="shared" si="252"/>
        <v>0</v>
      </c>
      <c r="AH741" s="15">
        <f t="shared" si="253"/>
        <v>-110.79094458689994</v>
      </c>
      <c r="AI741" s="17">
        <f t="shared" si="254"/>
        <v>1.0021291443954166</v>
      </c>
      <c r="AJ741" s="17">
        <f t="shared" si="255"/>
        <v>0.82330313080211126</v>
      </c>
      <c r="AK741" s="17">
        <f t="shared" si="256"/>
        <v>0.75327406097449157</v>
      </c>
      <c r="AL741" s="17">
        <f t="shared" si="257"/>
        <v>0.75327406097449157</v>
      </c>
      <c r="AM741" s="17">
        <f t="shared" si="258"/>
        <v>0.75327406097449157</v>
      </c>
      <c r="AN741" s="17">
        <f t="shared" si="259"/>
        <v>0.92908313080211113</v>
      </c>
      <c r="AO741" s="17">
        <f t="shared" si="242"/>
        <v>-212.66005541310008</v>
      </c>
      <c r="AP741" s="17">
        <f t="shared" si="260"/>
        <v>7.5327406097449154</v>
      </c>
      <c r="AQ741" s="17">
        <f t="shared" si="261"/>
        <v>10.021291443954166</v>
      </c>
      <c r="AR741" s="17">
        <f t="shared" si="262"/>
        <v>19.83925022114861</v>
      </c>
    </row>
    <row r="742" spans="2:44" x14ac:dyDescent="0.25">
      <c r="B742">
        <f>INDEX(RawData!$A$2:$A$1048576,MATCH(FmtData!$B$4+(ROW()-10),RawData!$A$2:$A$1048576,0))</f>
        <v>8490</v>
      </c>
      <c r="C74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2)</f>
        <v>42173.662129629629</v>
      </c>
      <c r="D742" s="45">
        <f>IF($B$6=1,MID(INDEX(RawData!$B$2:$B$1048576, MATCH(FmtData!$B$4+(ROW()-10),RawData!$A$2:$A$1048576,0)),12,8)-6/24,INDEX(RawData!$C$2:$C$1048576, MATCH(FmtData!$B$4+(ROW()-10),RawData!$A$2:$A$1048576,0)))</f>
        <v>0.66212962962962962</v>
      </c>
      <c r="E742" s="62">
        <f>INDEX(RawData!E$2:E$1048576,MATCH(FmtData!$B$4+(ROW()-10),RawData!$A$2:$A$1048576,0))</f>
        <v>2877.45</v>
      </c>
      <c r="F742">
        <f>INDEX(RawData!F$2:F$1048576,MATCH(FmtData!$B$4+(ROW()-10),RawData!$A$2:$A$1048576,0))</f>
        <v>-0.15307599999999999</v>
      </c>
      <c r="G742">
        <f>INDEX(RawData!G$2:G$1048576,MATCH(FmtData!$B$4+(ROW()-10),RawData!$A$2:$A$1048576,0))</f>
        <v>-168.619</v>
      </c>
      <c r="H742">
        <f>INDEX(RawData!H$2:H$1048576,MATCH(FmtData!$B$4+(ROW()-10),RawData!$A$2:$A$1048576,0))</f>
        <v>-9.9654800000000002E-2</v>
      </c>
      <c r="I742">
        <f>INDEX(RawData!I$2:I$1048576,MATCH(FmtData!$B$4+(ROW()-10),RawData!$A$2:$A$1048576,0))</f>
        <v>-0.61552499999999999</v>
      </c>
      <c r="J742">
        <f>INDEX(RawData!J$2:J$1048576,MATCH(FmtData!$B$4+(ROW()-10),RawData!$A$2:$A$1048576,0))</f>
        <v>174.1</v>
      </c>
      <c r="K742">
        <f>INDEX(RawData!K$2:K$1048576,MATCH(FmtData!$B$4+(ROW()-10),RawData!$A$2:$A$1048576,0))</f>
        <v>166.4</v>
      </c>
      <c r="L742">
        <f>INDEX(RawData!L$2:L$1048576,MATCH(FmtData!$B$4+(ROW()-10),RawData!$A$2:$A$1048576,0))</f>
        <v>144.6</v>
      </c>
      <c r="M742">
        <f>INDEX(RawData!M$2:M$1048576,MATCH(FmtData!$B$4+(ROW()-10),RawData!$A$2:$A$1048576,0))</f>
        <v>24.1</v>
      </c>
      <c r="N742">
        <f>INDEX(RawData!N$2:N$1048576,MATCH(FmtData!$B$4+(ROW()-10),RawData!$A$2:$A$1048576,0))</f>
        <v>0</v>
      </c>
      <c r="O742">
        <f>INDEX(RawData!O$2:O$1048576,MATCH(FmtData!$B$4+(ROW()-10),RawData!$A$2:$A$1048576,0))</f>
        <v>162.30000000000001</v>
      </c>
      <c r="P742">
        <f>INDEX(RawData!P$2:P$1048576,MATCH(FmtData!$B$4+(ROW()-10),RawData!$A$2:$A$1048576,0))</f>
        <v>69.013599999999997</v>
      </c>
      <c r="Q742">
        <f>INDEX(RawData!Q$2:Q$1048576,MATCH(FmtData!$B$4+(ROW()-10),RawData!$A$2:$A$1048576,0))</f>
        <v>162.26900000000001</v>
      </c>
      <c r="R742">
        <f>INDEX(RawData!R$2:R$1048576,MATCH(FmtData!$B$4+(ROW()-10),RawData!$A$2:$A$1048576,0))</f>
        <v>0.10252799999999999</v>
      </c>
      <c r="S742">
        <f>INDEX(RawData!S$2:S$1048576,MATCH(FmtData!$B$4+(ROW()-10),RawData!$A$2:$A$1048576,0))</f>
        <v>0.51827400000000001</v>
      </c>
      <c r="T742">
        <f>INDEX(RawData!T$2:T$1048576,MATCH(FmtData!$B$4+(ROW()-10),RawData!$A$2:$A$1048576,0))</f>
        <v>-0.483209</v>
      </c>
      <c r="U742">
        <f>INDEX(RawData!U$2:U$1048576,MATCH(FmtData!$B$4+(ROW()-10),RawData!$A$2:$A$1048576,0))</f>
        <v>0</v>
      </c>
      <c r="V742">
        <f>INDEX(RawData!V$2:V$1048576,MATCH(FmtData!$B$4+(ROW()-10),RawData!$A$2:$A$1048576,0))</f>
        <v>0</v>
      </c>
      <c r="W742" s="8">
        <f t="shared" si="243"/>
        <v>0</v>
      </c>
      <c r="X742" s="8">
        <f t="shared" si="244"/>
        <v>0</v>
      </c>
      <c r="Y742" s="8">
        <f t="shared" si="245"/>
        <v>0</v>
      </c>
      <c r="Z742" s="8">
        <f t="shared" si="246"/>
        <v>8.1940652849528242</v>
      </c>
      <c r="AA742" s="8">
        <f t="shared" si="247"/>
        <v>8.1940652849528242</v>
      </c>
      <c r="AB742" s="8">
        <f t="shared" si="248"/>
        <v>8.1940652849528242</v>
      </c>
      <c r="AC742" s="6">
        <f t="shared" si="263"/>
        <v>-323.56</v>
      </c>
      <c r="AD742" s="41">
        <f t="shared" si="249"/>
        <v>-81.365944256043576</v>
      </c>
      <c r="AE742" s="15">
        <f t="shared" si="250"/>
        <v>0</v>
      </c>
      <c r="AF742" s="15">
        <f t="shared" si="251"/>
        <v>0</v>
      </c>
      <c r="AG742" s="15">
        <f t="shared" si="252"/>
        <v>0</v>
      </c>
      <c r="AH742" s="15">
        <f t="shared" si="253"/>
        <v>-110.89994458689992</v>
      </c>
      <c r="AI742" s="17">
        <f t="shared" si="254"/>
        <v>1.002240723673943</v>
      </c>
      <c r="AJ742" s="17">
        <f t="shared" si="255"/>
        <v>0.82337843983469194</v>
      </c>
      <c r="AK742" s="17">
        <f t="shared" si="256"/>
        <v>0.75327406097449157</v>
      </c>
      <c r="AL742" s="17">
        <f t="shared" si="257"/>
        <v>0.75327406097449157</v>
      </c>
      <c r="AM742" s="17">
        <f t="shared" si="258"/>
        <v>0.75327406097449157</v>
      </c>
      <c r="AN742" s="17">
        <f t="shared" si="259"/>
        <v>0.92915843983469182</v>
      </c>
      <c r="AO742" s="17">
        <f t="shared" si="242"/>
        <v>-212.66005541310008</v>
      </c>
      <c r="AP742" s="17">
        <f t="shared" si="260"/>
        <v>7.5327406097449154</v>
      </c>
      <c r="AQ742" s="17">
        <f t="shared" si="261"/>
        <v>10.022407236739429</v>
      </c>
      <c r="AR742" s="17">
        <f t="shared" si="262"/>
        <v>19.83925022114861</v>
      </c>
    </row>
    <row r="743" spans="2:44" x14ac:dyDescent="0.25">
      <c r="B743">
        <f>INDEX(RawData!$A$2:$A$1048576,MATCH(FmtData!$B$4+(ROW()-10),RawData!$A$2:$A$1048576,0))</f>
        <v>8491</v>
      </c>
      <c r="C74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3)</f>
        <v>42173.662245370368</v>
      </c>
      <c r="D743" s="45">
        <f>IF($B$6=1,MID(INDEX(RawData!$B$2:$B$1048576, MATCH(FmtData!$B$4+(ROW()-10),RawData!$A$2:$A$1048576,0)),12,8)-6/24,INDEX(RawData!$C$2:$C$1048576, MATCH(FmtData!$B$4+(ROW()-10),RawData!$A$2:$A$1048576,0)))</f>
        <v>0.66224537037037035</v>
      </c>
      <c r="E743" s="62">
        <f>INDEX(RawData!E$2:E$1048576,MATCH(FmtData!$B$4+(ROW()-10),RawData!$A$2:$A$1048576,0))</f>
        <v>2878.37</v>
      </c>
      <c r="F743">
        <f>INDEX(RawData!F$2:F$1048576,MATCH(FmtData!$B$4+(ROW()-10),RawData!$A$2:$A$1048576,0))</f>
        <v>-0.15307599999999999</v>
      </c>
      <c r="G743">
        <f>INDEX(RawData!G$2:G$1048576,MATCH(FmtData!$B$4+(ROW()-10),RawData!$A$2:$A$1048576,0))</f>
        <v>-224.988</v>
      </c>
      <c r="H743">
        <f>INDEX(RawData!H$2:H$1048576,MATCH(FmtData!$B$4+(ROW()-10),RawData!$A$2:$A$1048576,0))</f>
        <v>-9.9654800000000002E-2</v>
      </c>
      <c r="I743">
        <f>INDEX(RawData!I$2:I$1048576,MATCH(FmtData!$B$4+(ROW()-10),RawData!$A$2:$A$1048576,0))</f>
        <v>-0.61458100000000004</v>
      </c>
      <c r="J743">
        <f>INDEX(RawData!J$2:J$1048576,MATCH(FmtData!$B$4+(ROW()-10),RawData!$A$2:$A$1048576,0))</f>
        <v>174</v>
      </c>
      <c r="K743">
        <f>INDEX(RawData!K$2:K$1048576,MATCH(FmtData!$B$4+(ROW()-10),RawData!$A$2:$A$1048576,0))</f>
        <v>166.6</v>
      </c>
      <c r="L743">
        <f>INDEX(RawData!L$2:L$1048576,MATCH(FmtData!$B$4+(ROW()-10),RawData!$A$2:$A$1048576,0))</f>
        <v>144.6</v>
      </c>
      <c r="M743">
        <f>INDEX(RawData!M$2:M$1048576,MATCH(FmtData!$B$4+(ROW()-10),RawData!$A$2:$A$1048576,0))</f>
        <v>24.1</v>
      </c>
      <c r="N743">
        <f>INDEX(RawData!N$2:N$1048576,MATCH(FmtData!$B$4+(ROW()-10),RawData!$A$2:$A$1048576,0))</f>
        <v>0</v>
      </c>
      <c r="O743">
        <f>INDEX(RawData!O$2:O$1048576,MATCH(FmtData!$B$4+(ROW()-10),RawData!$A$2:$A$1048576,0))</f>
        <v>162.19999999999999</v>
      </c>
      <c r="P743">
        <f>INDEX(RawData!P$2:P$1048576,MATCH(FmtData!$B$4+(ROW()-10),RawData!$A$2:$A$1048576,0))</f>
        <v>69.013599999999997</v>
      </c>
      <c r="Q743">
        <f>INDEX(RawData!Q$2:Q$1048576,MATCH(FmtData!$B$4+(ROW()-10),RawData!$A$2:$A$1048576,0))</f>
        <v>162.14500000000001</v>
      </c>
      <c r="R743">
        <f>INDEX(RawData!R$2:R$1048576,MATCH(FmtData!$B$4+(ROW()-10),RawData!$A$2:$A$1048576,0))</f>
        <v>0.10252799999999999</v>
      </c>
      <c r="S743">
        <f>INDEX(RawData!S$2:S$1048576,MATCH(FmtData!$B$4+(ROW()-10),RawData!$A$2:$A$1048576,0))</f>
        <v>0.51827400000000001</v>
      </c>
      <c r="T743">
        <f>INDEX(RawData!T$2:T$1048576,MATCH(FmtData!$B$4+(ROW()-10),RawData!$A$2:$A$1048576,0))</f>
        <v>-0.483209</v>
      </c>
      <c r="U743">
        <f>INDEX(RawData!U$2:U$1048576,MATCH(FmtData!$B$4+(ROW()-10),RawData!$A$2:$A$1048576,0))</f>
        <v>0</v>
      </c>
      <c r="V743">
        <f>INDEX(RawData!V$2:V$1048576,MATCH(FmtData!$B$4+(ROW()-10),RawData!$A$2:$A$1048576,0))</f>
        <v>0</v>
      </c>
      <c r="W743" s="8">
        <f t="shared" si="243"/>
        <v>0</v>
      </c>
      <c r="X743" s="8">
        <f t="shared" si="244"/>
        <v>0</v>
      </c>
      <c r="Y743" s="8">
        <f t="shared" si="245"/>
        <v>0</v>
      </c>
      <c r="Z743" s="8">
        <f t="shared" si="246"/>
        <v>8.1940652849528242</v>
      </c>
      <c r="AA743" s="8">
        <f t="shared" si="247"/>
        <v>8.1940652849528242</v>
      </c>
      <c r="AB743" s="8">
        <f t="shared" si="248"/>
        <v>8.1940652849528242</v>
      </c>
      <c r="AC743" s="6">
        <f t="shared" si="263"/>
        <v>-323.68399999999997</v>
      </c>
      <c r="AD743" s="41">
        <f t="shared" si="249"/>
        <v>-81.489944256043543</v>
      </c>
      <c r="AE743" s="15">
        <f t="shared" si="250"/>
        <v>0</v>
      </c>
      <c r="AF743" s="15">
        <f t="shared" si="251"/>
        <v>0</v>
      </c>
      <c r="AG743" s="15">
        <f t="shared" si="252"/>
        <v>0</v>
      </c>
      <c r="AH743" s="15">
        <f t="shared" si="253"/>
        <v>-110.96561161986051</v>
      </c>
      <c r="AI743" s="17">
        <f t="shared" si="254"/>
        <v>1.0023676881140857</v>
      </c>
      <c r="AJ743" s="17">
        <f t="shared" si="255"/>
        <v>0.82342381640024065</v>
      </c>
      <c r="AK743" s="17">
        <f t="shared" si="256"/>
        <v>0.75327406097449157</v>
      </c>
      <c r="AL743" s="17">
        <f t="shared" si="257"/>
        <v>0.75327406097449157</v>
      </c>
      <c r="AM743" s="17">
        <f t="shared" si="258"/>
        <v>0.75327406097449157</v>
      </c>
      <c r="AN743" s="17">
        <f t="shared" si="259"/>
        <v>0.92920381640024052</v>
      </c>
      <c r="AO743" s="17">
        <f t="shared" si="242"/>
        <v>-212.71838838013946</v>
      </c>
      <c r="AP743" s="17">
        <f t="shared" si="260"/>
        <v>7.5327406097449154</v>
      </c>
      <c r="AQ743" s="17">
        <f t="shared" si="261"/>
        <v>10.023676881140858</v>
      </c>
      <c r="AR743" s="17">
        <f t="shared" si="262"/>
        <v>19.845593375748503</v>
      </c>
    </row>
    <row r="744" spans="2:44" x14ac:dyDescent="0.25">
      <c r="B744">
        <f>INDEX(RawData!$A$2:$A$1048576,MATCH(FmtData!$B$4+(ROW()-10),RawData!$A$2:$A$1048576,0))</f>
        <v>8492</v>
      </c>
      <c r="C74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4)</f>
        <v>42173.662372685183</v>
      </c>
      <c r="D744" s="45">
        <f>IF($B$6=1,MID(INDEX(RawData!$B$2:$B$1048576, MATCH(FmtData!$B$4+(ROW()-10),RawData!$A$2:$A$1048576,0)),12,8)-6/24,INDEX(RawData!$C$2:$C$1048576, MATCH(FmtData!$B$4+(ROW()-10),RawData!$A$2:$A$1048576,0)))</f>
        <v>0.66237268518518511</v>
      </c>
      <c r="E744" s="62">
        <f>INDEX(RawData!E$2:E$1048576,MATCH(FmtData!$B$4+(ROW()-10),RawData!$A$2:$A$1048576,0))</f>
        <v>2878.37</v>
      </c>
      <c r="F744">
        <f>INDEX(RawData!F$2:F$1048576,MATCH(FmtData!$B$4+(ROW()-10),RawData!$A$2:$A$1048576,0))</f>
        <v>-0.15307599999999999</v>
      </c>
      <c r="G744">
        <f>INDEX(RawData!G$2:G$1048576,MATCH(FmtData!$B$4+(ROW()-10),RawData!$A$2:$A$1048576,0))</f>
        <v>-224.988</v>
      </c>
      <c r="H744">
        <f>INDEX(RawData!H$2:H$1048576,MATCH(FmtData!$B$4+(ROW()-10),RawData!$A$2:$A$1048576,0))</f>
        <v>-9.9654800000000002E-2</v>
      </c>
      <c r="I744">
        <f>INDEX(RawData!I$2:I$1048576,MATCH(FmtData!$B$4+(ROW()-10),RawData!$A$2:$A$1048576,0))</f>
        <v>-0.61458100000000004</v>
      </c>
      <c r="J744">
        <f>INDEX(RawData!J$2:J$1048576,MATCH(FmtData!$B$4+(ROW()-10),RawData!$A$2:$A$1048576,0))</f>
        <v>173.9</v>
      </c>
      <c r="K744">
        <f>INDEX(RawData!K$2:K$1048576,MATCH(FmtData!$B$4+(ROW()-10),RawData!$A$2:$A$1048576,0))</f>
        <v>166.5</v>
      </c>
      <c r="L744">
        <f>INDEX(RawData!L$2:L$1048576,MATCH(FmtData!$B$4+(ROW()-10),RawData!$A$2:$A$1048576,0))</f>
        <v>144.6</v>
      </c>
      <c r="M744">
        <f>INDEX(RawData!M$2:M$1048576,MATCH(FmtData!$B$4+(ROW()-10),RawData!$A$2:$A$1048576,0))</f>
        <v>24.3</v>
      </c>
      <c r="N744">
        <f>INDEX(RawData!N$2:N$1048576,MATCH(FmtData!$B$4+(ROW()-10),RawData!$A$2:$A$1048576,0))</f>
        <v>0</v>
      </c>
      <c r="O744">
        <f>INDEX(RawData!O$2:O$1048576,MATCH(FmtData!$B$4+(ROW()-10),RawData!$A$2:$A$1048576,0))</f>
        <v>162.1</v>
      </c>
      <c r="P744">
        <f>INDEX(RawData!P$2:P$1048576,MATCH(FmtData!$B$4+(ROW()-10),RawData!$A$2:$A$1048576,0))</f>
        <v>69.013599999999997</v>
      </c>
      <c r="Q744">
        <f>INDEX(RawData!Q$2:Q$1048576,MATCH(FmtData!$B$4+(ROW()-10),RawData!$A$2:$A$1048576,0))</f>
        <v>161.99</v>
      </c>
      <c r="R744">
        <f>INDEX(RawData!R$2:R$1048576,MATCH(FmtData!$B$4+(ROW()-10),RawData!$A$2:$A$1048576,0))</f>
        <v>0.10252799999999999</v>
      </c>
      <c r="S744">
        <f>INDEX(RawData!S$2:S$1048576,MATCH(FmtData!$B$4+(ROW()-10),RawData!$A$2:$A$1048576,0))</f>
        <v>0.51827400000000001</v>
      </c>
      <c r="T744">
        <f>INDEX(RawData!T$2:T$1048576,MATCH(FmtData!$B$4+(ROW()-10),RawData!$A$2:$A$1048576,0))</f>
        <v>-0.483209</v>
      </c>
      <c r="U744">
        <f>INDEX(RawData!U$2:U$1048576,MATCH(FmtData!$B$4+(ROW()-10),RawData!$A$2:$A$1048576,0))</f>
        <v>0</v>
      </c>
      <c r="V744">
        <f>INDEX(RawData!V$2:V$1048576,MATCH(FmtData!$B$4+(ROW()-10),RawData!$A$2:$A$1048576,0))</f>
        <v>0</v>
      </c>
      <c r="W744" s="8">
        <f t="shared" si="243"/>
        <v>0</v>
      </c>
      <c r="X744" s="8">
        <f t="shared" si="244"/>
        <v>0</v>
      </c>
      <c r="Y744" s="8">
        <f t="shared" si="245"/>
        <v>0</v>
      </c>
      <c r="Z744" s="8">
        <f t="shared" si="246"/>
        <v>8.1940652849528242</v>
      </c>
      <c r="AA744" s="8">
        <f t="shared" si="247"/>
        <v>8.1940652849528242</v>
      </c>
      <c r="AB744" s="8">
        <f t="shared" si="248"/>
        <v>8.1940652849528242</v>
      </c>
      <c r="AC744" s="6">
        <f t="shared" si="263"/>
        <v>-323.839</v>
      </c>
      <c r="AD744" s="41">
        <f t="shared" si="249"/>
        <v>-81.644944256043573</v>
      </c>
      <c r="AE744" s="15">
        <f t="shared" si="250"/>
        <v>0</v>
      </c>
      <c r="AF744" s="15">
        <f t="shared" si="251"/>
        <v>0</v>
      </c>
      <c r="AG744" s="15">
        <f t="shared" si="252"/>
        <v>0</v>
      </c>
      <c r="AH744" s="15">
        <f t="shared" si="253"/>
        <v>-111.12061161986054</v>
      </c>
      <c r="AI744" s="17">
        <f t="shared" si="254"/>
        <v>1.0025264389074797</v>
      </c>
      <c r="AJ744" s="17">
        <f t="shared" si="255"/>
        <v>0.82353094276236904</v>
      </c>
      <c r="AK744" s="17">
        <f t="shared" si="256"/>
        <v>0.75327406097449157</v>
      </c>
      <c r="AL744" s="17">
        <f t="shared" si="257"/>
        <v>0.75327406097449157</v>
      </c>
      <c r="AM744" s="17">
        <f t="shared" si="258"/>
        <v>0.75327406097449157</v>
      </c>
      <c r="AN744" s="17">
        <f t="shared" si="259"/>
        <v>0.92931094276236892</v>
      </c>
      <c r="AO744" s="17">
        <f t="shared" si="242"/>
        <v>-212.71838838013946</v>
      </c>
      <c r="AP744" s="17">
        <f t="shared" si="260"/>
        <v>7.5327406097449154</v>
      </c>
      <c r="AQ744" s="17">
        <f t="shared" si="261"/>
        <v>10.025264389074797</v>
      </c>
      <c r="AR744" s="17">
        <f t="shared" si="262"/>
        <v>19.845593375748503</v>
      </c>
    </row>
    <row r="745" spans="2:44" x14ac:dyDescent="0.25">
      <c r="B745">
        <f>INDEX(RawData!$A$2:$A$1048576,MATCH(FmtData!$B$4+(ROW()-10),RawData!$A$2:$A$1048576,0))</f>
        <v>8493</v>
      </c>
      <c r="C74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5)</f>
        <v>42173.662488425929</v>
      </c>
      <c r="D745" s="45">
        <f>IF($B$6=1,MID(INDEX(RawData!$B$2:$B$1048576, MATCH(FmtData!$B$4+(ROW()-10),RawData!$A$2:$A$1048576,0)),12,8)-6/24,INDEX(RawData!$C$2:$C$1048576, MATCH(FmtData!$B$4+(ROW()-10),RawData!$A$2:$A$1048576,0)))</f>
        <v>0.66248842592592594</v>
      </c>
      <c r="E745" s="62">
        <f>INDEX(RawData!E$2:E$1048576,MATCH(FmtData!$B$4+(ROW()-10),RawData!$A$2:$A$1048576,0))</f>
        <v>2877.45</v>
      </c>
      <c r="F745">
        <f>INDEX(RawData!F$2:F$1048576,MATCH(FmtData!$B$4+(ROW()-10),RawData!$A$2:$A$1048576,0))</f>
        <v>-0.15307599999999999</v>
      </c>
      <c r="G745">
        <f>INDEX(RawData!G$2:G$1048576,MATCH(FmtData!$B$4+(ROW()-10),RawData!$A$2:$A$1048576,0))</f>
        <v>-224.988</v>
      </c>
      <c r="H745">
        <f>INDEX(RawData!H$2:H$1048576,MATCH(FmtData!$B$4+(ROW()-10),RawData!$A$2:$A$1048576,0))</f>
        <v>-9.9654800000000002E-2</v>
      </c>
      <c r="I745">
        <f>INDEX(RawData!I$2:I$1048576,MATCH(FmtData!$B$4+(ROW()-10),RawData!$A$2:$A$1048576,0))</f>
        <v>-0.61552499999999999</v>
      </c>
      <c r="J745">
        <f>INDEX(RawData!J$2:J$1048576,MATCH(FmtData!$B$4+(ROW()-10),RawData!$A$2:$A$1048576,0))</f>
        <v>173.7</v>
      </c>
      <c r="K745">
        <f>INDEX(RawData!K$2:K$1048576,MATCH(FmtData!$B$4+(ROW()-10),RawData!$A$2:$A$1048576,0))</f>
        <v>166.7</v>
      </c>
      <c r="L745">
        <f>INDEX(RawData!L$2:L$1048576,MATCH(FmtData!$B$4+(ROW()-10),RawData!$A$2:$A$1048576,0))</f>
        <v>144.6</v>
      </c>
      <c r="M745">
        <f>INDEX(RawData!M$2:M$1048576,MATCH(FmtData!$B$4+(ROW()-10),RawData!$A$2:$A$1048576,0))</f>
        <v>24.4</v>
      </c>
      <c r="N745">
        <f>INDEX(RawData!N$2:N$1048576,MATCH(FmtData!$B$4+(ROW()-10),RawData!$A$2:$A$1048576,0))</f>
        <v>0</v>
      </c>
      <c r="O745">
        <f>INDEX(RawData!O$2:O$1048576,MATCH(FmtData!$B$4+(ROW()-10),RawData!$A$2:$A$1048576,0))</f>
        <v>162.1</v>
      </c>
      <c r="P745">
        <f>INDEX(RawData!P$2:P$1048576,MATCH(FmtData!$B$4+(ROW()-10),RawData!$A$2:$A$1048576,0))</f>
        <v>69.013599999999997</v>
      </c>
      <c r="Q745">
        <f>INDEX(RawData!Q$2:Q$1048576,MATCH(FmtData!$B$4+(ROW()-10),RawData!$A$2:$A$1048576,0))</f>
        <v>161.88200000000001</v>
      </c>
      <c r="R745">
        <f>INDEX(RawData!R$2:R$1048576,MATCH(FmtData!$B$4+(ROW()-10),RawData!$A$2:$A$1048576,0))</f>
        <v>0.10252799999999999</v>
      </c>
      <c r="S745">
        <f>INDEX(RawData!S$2:S$1048576,MATCH(FmtData!$B$4+(ROW()-10),RawData!$A$2:$A$1048576,0))</f>
        <v>0.51827400000000001</v>
      </c>
      <c r="T745">
        <f>INDEX(RawData!T$2:T$1048576,MATCH(FmtData!$B$4+(ROW()-10),RawData!$A$2:$A$1048576,0))</f>
        <v>-0.483209</v>
      </c>
      <c r="U745">
        <f>INDEX(RawData!U$2:U$1048576,MATCH(FmtData!$B$4+(ROW()-10),RawData!$A$2:$A$1048576,0))</f>
        <v>0</v>
      </c>
      <c r="V745">
        <f>INDEX(RawData!V$2:V$1048576,MATCH(FmtData!$B$4+(ROW()-10),RawData!$A$2:$A$1048576,0))</f>
        <v>0</v>
      </c>
      <c r="W745" s="8">
        <f t="shared" si="243"/>
        <v>0</v>
      </c>
      <c r="X745" s="8">
        <f t="shared" si="244"/>
        <v>0</v>
      </c>
      <c r="Y745" s="8">
        <f t="shared" si="245"/>
        <v>0</v>
      </c>
      <c r="Z745" s="8">
        <f t="shared" si="246"/>
        <v>8.1940652849528242</v>
      </c>
      <c r="AA745" s="8">
        <f t="shared" si="247"/>
        <v>8.1940652849528242</v>
      </c>
      <c r="AB745" s="8">
        <f t="shared" si="248"/>
        <v>8.1940652849528242</v>
      </c>
      <c r="AC745" s="6">
        <f t="shared" si="263"/>
        <v>-323.947</v>
      </c>
      <c r="AD745" s="41">
        <f t="shared" si="249"/>
        <v>-81.752944256043577</v>
      </c>
      <c r="AE745" s="15">
        <f t="shared" si="250"/>
        <v>0</v>
      </c>
      <c r="AF745" s="15">
        <f t="shared" si="251"/>
        <v>0</v>
      </c>
      <c r="AG745" s="15">
        <f t="shared" si="252"/>
        <v>0</v>
      </c>
      <c r="AH745" s="15">
        <f t="shared" si="253"/>
        <v>-111.28694458689992</v>
      </c>
      <c r="AI745" s="17">
        <f t="shared" si="254"/>
        <v>1.0026370820917339</v>
      </c>
      <c r="AJ745" s="17">
        <f t="shared" si="255"/>
        <v>0.8236459327765181</v>
      </c>
      <c r="AK745" s="17">
        <f t="shared" si="256"/>
        <v>0.75327406097449157</v>
      </c>
      <c r="AL745" s="17">
        <f t="shared" si="257"/>
        <v>0.75327406097449157</v>
      </c>
      <c r="AM745" s="17">
        <f t="shared" si="258"/>
        <v>0.75327406097449157</v>
      </c>
      <c r="AN745" s="17">
        <f t="shared" si="259"/>
        <v>0.92942593277651797</v>
      </c>
      <c r="AO745" s="17">
        <f t="shared" si="242"/>
        <v>-212.66005541310008</v>
      </c>
      <c r="AP745" s="17">
        <f t="shared" si="260"/>
        <v>7.5327406097449154</v>
      </c>
      <c r="AQ745" s="17">
        <f t="shared" si="261"/>
        <v>10.026370820917339</v>
      </c>
      <c r="AR745" s="17">
        <f t="shared" si="262"/>
        <v>19.83925022114861</v>
      </c>
    </row>
    <row r="746" spans="2:44" x14ac:dyDescent="0.25">
      <c r="B746">
        <f>INDEX(RawData!$A$2:$A$1048576,MATCH(FmtData!$B$4+(ROW()-10),RawData!$A$2:$A$1048576,0))</f>
        <v>8494</v>
      </c>
      <c r="C74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6)</f>
        <v>42173.662604166668</v>
      </c>
      <c r="D746" s="45">
        <f>IF($B$6=1,MID(INDEX(RawData!$B$2:$B$1048576, MATCH(FmtData!$B$4+(ROW()-10),RawData!$A$2:$A$1048576,0)),12,8)-6/24,INDEX(RawData!$C$2:$C$1048576, MATCH(FmtData!$B$4+(ROW()-10),RawData!$A$2:$A$1048576,0)))</f>
        <v>0.66260416666666666</v>
      </c>
      <c r="E746" s="62">
        <f>INDEX(RawData!E$2:E$1048576,MATCH(FmtData!$B$4+(ROW()-10),RawData!$A$2:$A$1048576,0))</f>
        <v>2877.45</v>
      </c>
      <c r="F746">
        <f>INDEX(RawData!F$2:F$1048576,MATCH(FmtData!$B$4+(ROW()-10),RawData!$A$2:$A$1048576,0))</f>
        <v>-0.15307599999999999</v>
      </c>
      <c r="G746">
        <f>INDEX(RawData!G$2:G$1048576,MATCH(FmtData!$B$4+(ROW()-10),RawData!$A$2:$A$1048576,0))</f>
        <v>-224.988</v>
      </c>
      <c r="H746">
        <f>INDEX(RawData!H$2:H$1048576,MATCH(FmtData!$B$4+(ROW()-10),RawData!$A$2:$A$1048576,0))</f>
        <v>-9.9654800000000002E-2</v>
      </c>
      <c r="I746">
        <f>INDEX(RawData!I$2:I$1048576,MATCH(FmtData!$B$4+(ROW()-10),RawData!$A$2:$A$1048576,0))</f>
        <v>-0.61577599999999999</v>
      </c>
      <c r="J746">
        <f>INDEX(RawData!J$2:J$1048576,MATCH(FmtData!$B$4+(ROW()-10),RawData!$A$2:$A$1048576,0))</f>
        <v>173.6</v>
      </c>
      <c r="K746">
        <f>INDEX(RawData!K$2:K$1048576,MATCH(FmtData!$B$4+(ROW()-10),RawData!$A$2:$A$1048576,0))</f>
        <v>167</v>
      </c>
      <c r="L746">
        <f>INDEX(RawData!L$2:L$1048576,MATCH(FmtData!$B$4+(ROW()-10),RawData!$A$2:$A$1048576,0))</f>
        <v>144.6</v>
      </c>
      <c r="M746">
        <f>INDEX(RawData!M$2:M$1048576,MATCH(FmtData!$B$4+(ROW()-10),RawData!$A$2:$A$1048576,0))</f>
        <v>24.1</v>
      </c>
      <c r="N746">
        <f>INDEX(RawData!N$2:N$1048576,MATCH(FmtData!$B$4+(ROW()-10),RawData!$A$2:$A$1048576,0))</f>
        <v>0</v>
      </c>
      <c r="O746">
        <f>INDEX(RawData!O$2:O$1048576,MATCH(FmtData!$B$4+(ROW()-10),RawData!$A$2:$A$1048576,0))</f>
        <v>162.1</v>
      </c>
      <c r="P746">
        <f>INDEX(RawData!P$2:P$1048576,MATCH(FmtData!$B$4+(ROW()-10),RawData!$A$2:$A$1048576,0))</f>
        <v>69.013599999999997</v>
      </c>
      <c r="Q746">
        <f>INDEX(RawData!Q$2:Q$1048576,MATCH(FmtData!$B$4+(ROW()-10),RawData!$A$2:$A$1048576,0))</f>
        <v>161.649</v>
      </c>
      <c r="R746">
        <f>INDEX(RawData!R$2:R$1048576,MATCH(FmtData!$B$4+(ROW()-10),RawData!$A$2:$A$1048576,0))</f>
        <v>0.10252799999999999</v>
      </c>
      <c r="S746">
        <f>INDEX(RawData!S$2:S$1048576,MATCH(FmtData!$B$4+(ROW()-10),RawData!$A$2:$A$1048576,0))</f>
        <v>0.51827400000000001</v>
      </c>
      <c r="T746">
        <f>INDEX(RawData!T$2:T$1048576,MATCH(FmtData!$B$4+(ROW()-10),RawData!$A$2:$A$1048576,0))</f>
        <v>-0.483209</v>
      </c>
      <c r="U746">
        <f>INDEX(RawData!U$2:U$1048576,MATCH(FmtData!$B$4+(ROW()-10),RawData!$A$2:$A$1048576,0))</f>
        <v>0</v>
      </c>
      <c r="V746">
        <f>INDEX(RawData!V$2:V$1048576,MATCH(FmtData!$B$4+(ROW()-10),RawData!$A$2:$A$1048576,0))</f>
        <v>0</v>
      </c>
      <c r="W746" s="8">
        <f t="shared" si="243"/>
        <v>0</v>
      </c>
      <c r="X746" s="8">
        <f t="shared" si="244"/>
        <v>0</v>
      </c>
      <c r="Y746" s="8">
        <f t="shared" si="245"/>
        <v>0</v>
      </c>
      <c r="Z746" s="8">
        <f t="shared" si="246"/>
        <v>8.1940652849528242</v>
      </c>
      <c r="AA746" s="8">
        <f t="shared" si="247"/>
        <v>8.1940652849528242</v>
      </c>
      <c r="AB746" s="8">
        <f t="shared" si="248"/>
        <v>8.1940652849528242</v>
      </c>
      <c r="AC746" s="6">
        <f t="shared" si="263"/>
        <v>-324.18</v>
      </c>
      <c r="AD746" s="41">
        <f t="shared" si="249"/>
        <v>-81.985944256043581</v>
      </c>
      <c r="AE746" s="15">
        <f t="shared" si="250"/>
        <v>0</v>
      </c>
      <c r="AF746" s="15">
        <f t="shared" si="251"/>
        <v>0</v>
      </c>
      <c r="AG746" s="15">
        <f t="shared" si="252"/>
        <v>0</v>
      </c>
      <c r="AH746" s="15">
        <f t="shared" si="253"/>
        <v>-111.51994458689992</v>
      </c>
      <c r="AI746" s="17">
        <f t="shared" si="254"/>
        <v>1.0028758677163288</v>
      </c>
      <c r="AJ746" s="17">
        <f t="shared" si="255"/>
        <v>0.82380706533561288</v>
      </c>
      <c r="AK746" s="17">
        <f t="shared" si="256"/>
        <v>0.75327406097449157</v>
      </c>
      <c r="AL746" s="17">
        <f t="shared" si="257"/>
        <v>0.75327406097449157</v>
      </c>
      <c r="AM746" s="17">
        <f t="shared" si="258"/>
        <v>0.75327406097449157</v>
      </c>
      <c r="AN746" s="17">
        <f t="shared" si="259"/>
        <v>0.92958706533561275</v>
      </c>
      <c r="AO746" s="17">
        <f t="shared" si="242"/>
        <v>-212.66005541310008</v>
      </c>
      <c r="AP746" s="17">
        <f t="shared" si="260"/>
        <v>7.5327406097449154</v>
      </c>
      <c r="AQ746" s="17">
        <f t="shared" si="261"/>
        <v>10.028758677163287</v>
      </c>
      <c r="AR746" s="17">
        <f t="shared" si="262"/>
        <v>19.83925022114861</v>
      </c>
    </row>
    <row r="747" spans="2:44" x14ac:dyDescent="0.25">
      <c r="B747">
        <f>INDEX(RawData!$A$2:$A$1048576,MATCH(FmtData!$B$4+(ROW()-10),RawData!$A$2:$A$1048576,0))</f>
        <v>8495</v>
      </c>
      <c r="C74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7)</f>
        <v>42173.662719907406</v>
      </c>
      <c r="D747" s="45">
        <f>IF($B$6=1,MID(INDEX(RawData!$B$2:$B$1048576, MATCH(FmtData!$B$4+(ROW()-10),RawData!$A$2:$A$1048576,0)),12,8)-6/24,INDEX(RawData!$C$2:$C$1048576, MATCH(FmtData!$B$4+(ROW()-10),RawData!$A$2:$A$1048576,0)))</f>
        <v>0.66271990740740738</v>
      </c>
      <c r="E747" s="62">
        <f>INDEX(RawData!E$2:E$1048576,MATCH(FmtData!$B$4+(ROW()-10),RawData!$A$2:$A$1048576,0))</f>
        <v>2877.45</v>
      </c>
      <c r="F747">
        <f>INDEX(RawData!F$2:F$1048576,MATCH(FmtData!$B$4+(ROW()-10),RawData!$A$2:$A$1048576,0))</f>
        <v>-0.15307599999999999</v>
      </c>
      <c r="G747">
        <f>INDEX(RawData!G$2:G$1048576,MATCH(FmtData!$B$4+(ROW()-10),RawData!$A$2:$A$1048576,0))</f>
        <v>-224.988</v>
      </c>
      <c r="H747">
        <f>INDEX(RawData!H$2:H$1048576,MATCH(FmtData!$B$4+(ROW()-10),RawData!$A$2:$A$1048576,0))</f>
        <v>-9.9654800000000002E-2</v>
      </c>
      <c r="I747">
        <f>INDEX(RawData!I$2:I$1048576,MATCH(FmtData!$B$4+(ROW()-10),RawData!$A$2:$A$1048576,0))</f>
        <v>-0.61514800000000003</v>
      </c>
      <c r="J747">
        <f>INDEX(RawData!J$2:J$1048576,MATCH(FmtData!$B$4+(ROW()-10),RawData!$A$2:$A$1048576,0))</f>
        <v>174.1</v>
      </c>
      <c r="K747">
        <f>INDEX(RawData!K$2:K$1048576,MATCH(FmtData!$B$4+(ROW()-10),RawData!$A$2:$A$1048576,0))</f>
        <v>167.4</v>
      </c>
      <c r="L747">
        <f>INDEX(RawData!L$2:L$1048576,MATCH(FmtData!$B$4+(ROW()-10),RawData!$A$2:$A$1048576,0))</f>
        <v>144.6</v>
      </c>
      <c r="M747">
        <f>INDEX(RawData!M$2:M$1048576,MATCH(FmtData!$B$4+(ROW()-10),RawData!$A$2:$A$1048576,0))</f>
        <v>24.1</v>
      </c>
      <c r="N747">
        <f>INDEX(RawData!N$2:N$1048576,MATCH(FmtData!$B$4+(ROW()-10),RawData!$A$2:$A$1048576,0))</f>
        <v>0</v>
      </c>
      <c r="O747">
        <f>INDEX(RawData!O$2:O$1048576,MATCH(FmtData!$B$4+(ROW()-10),RawData!$A$2:$A$1048576,0))</f>
        <v>162</v>
      </c>
      <c r="P747">
        <f>INDEX(RawData!P$2:P$1048576,MATCH(FmtData!$B$4+(ROW()-10),RawData!$A$2:$A$1048576,0))</f>
        <v>69.013599999999997</v>
      </c>
      <c r="Q747">
        <f>INDEX(RawData!Q$2:Q$1048576,MATCH(FmtData!$B$4+(ROW()-10),RawData!$A$2:$A$1048576,0))</f>
        <v>161.52500000000001</v>
      </c>
      <c r="R747">
        <f>INDEX(RawData!R$2:R$1048576,MATCH(FmtData!$B$4+(ROW()-10),RawData!$A$2:$A$1048576,0))</f>
        <v>0.10252799999999999</v>
      </c>
      <c r="S747">
        <f>INDEX(RawData!S$2:S$1048576,MATCH(FmtData!$B$4+(ROW()-10),RawData!$A$2:$A$1048576,0))</f>
        <v>0.51827400000000001</v>
      </c>
      <c r="T747">
        <f>INDEX(RawData!T$2:T$1048576,MATCH(FmtData!$B$4+(ROW()-10),RawData!$A$2:$A$1048576,0))</f>
        <v>-0.483209</v>
      </c>
      <c r="U747">
        <f>INDEX(RawData!U$2:U$1048576,MATCH(FmtData!$B$4+(ROW()-10),RawData!$A$2:$A$1048576,0))</f>
        <v>0</v>
      </c>
      <c r="V747">
        <f>INDEX(RawData!V$2:V$1048576,MATCH(FmtData!$B$4+(ROW()-10),RawData!$A$2:$A$1048576,0))</f>
        <v>0</v>
      </c>
      <c r="W747" s="8">
        <f t="shared" si="243"/>
        <v>0</v>
      </c>
      <c r="X747" s="8">
        <f t="shared" si="244"/>
        <v>0</v>
      </c>
      <c r="Y747" s="8">
        <f t="shared" si="245"/>
        <v>0</v>
      </c>
      <c r="Z747" s="8">
        <f t="shared" si="246"/>
        <v>8.1940652849528242</v>
      </c>
      <c r="AA747" s="8">
        <f t="shared" si="247"/>
        <v>8.1940652849528242</v>
      </c>
      <c r="AB747" s="8">
        <f t="shared" si="248"/>
        <v>8.1940652849528242</v>
      </c>
      <c r="AC747" s="6">
        <f t="shared" si="263"/>
        <v>-324.30399999999997</v>
      </c>
      <c r="AD747" s="41">
        <f t="shared" si="249"/>
        <v>-82.109944256043548</v>
      </c>
      <c r="AE747" s="15">
        <f t="shared" si="250"/>
        <v>0</v>
      </c>
      <c r="AF747" s="15">
        <f t="shared" si="251"/>
        <v>0</v>
      </c>
      <c r="AG747" s="15">
        <f t="shared" si="252"/>
        <v>0</v>
      </c>
      <c r="AH747" s="15">
        <f t="shared" si="253"/>
        <v>-111.64394458689989</v>
      </c>
      <c r="AI747" s="17">
        <f t="shared" si="254"/>
        <v>1.0030029931385029</v>
      </c>
      <c r="AJ747" s="17">
        <f t="shared" si="255"/>
        <v>0.82389284399239449</v>
      </c>
      <c r="AK747" s="17">
        <f t="shared" si="256"/>
        <v>0.75327406097449157</v>
      </c>
      <c r="AL747" s="17">
        <f t="shared" si="257"/>
        <v>0.75327406097449157</v>
      </c>
      <c r="AM747" s="17">
        <f t="shared" si="258"/>
        <v>0.75327406097449157</v>
      </c>
      <c r="AN747" s="17">
        <f t="shared" si="259"/>
        <v>0.92967284399239436</v>
      </c>
      <c r="AO747" s="17">
        <f t="shared" si="242"/>
        <v>-212.66005541310008</v>
      </c>
      <c r="AP747" s="17">
        <f t="shared" si="260"/>
        <v>7.5327406097449154</v>
      </c>
      <c r="AQ747" s="17">
        <f t="shared" si="261"/>
        <v>10.03002993138503</v>
      </c>
      <c r="AR747" s="17">
        <f t="shared" si="262"/>
        <v>19.83925022114861</v>
      </c>
    </row>
    <row r="748" spans="2:44" x14ac:dyDescent="0.25">
      <c r="B748">
        <f>INDEX(RawData!$A$2:$A$1048576,MATCH(FmtData!$B$4+(ROW()-10),RawData!$A$2:$A$1048576,0))</f>
        <v>8496</v>
      </c>
      <c r="C74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8)</f>
        <v>42173.662835648145</v>
      </c>
      <c r="D748" s="45">
        <f>IF($B$6=1,MID(INDEX(RawData!$B$2:$B$1048576, MATCH(FmtData!$B$4+(ROW()-10),RawData!$A$2:$A$1048576,0)),12,8)-6/24,INDEX(RawData!$C$2:$C$1048576, MATCH(FmtData!$B$4+(ROW()-10),RawData!$A$2:$A$1048576,0)))</f>
        <v>0.66283564814814822</v>
      </c>
      <c r="E748" s="62">
        <f>INDEX(RawData!E$2:E$1048576,MATCH(FmtData!$B$4+(ROW()-10),RawData!$A$2:$A$1048576,0))</f>
        <v>2877.45</v>
      </c>
      <c r="F748">
        <f>INDEX(RawData!F$2:F$1048576,MATCH(FmtData!$B$4+(ROW()-10),RawData!$A$2:$A$1048576,0))</f>
        <v>-0.15307599999999999</v>
      </c>
      <c r="G748">
        <f>INDEX(RawData!G$2:G$1048576,MATCH(FmtData!$B$4+(ROW()-10),RawData!$A$2:$A$1048576,0))</f>
        <v>-224.988</v>
      </c>
      <c r="H748">
        <f>INDEX(RawData!H$2:H$1048576,MATCH(FmtData!$B$4+(ROW()-10),RawData!$A$2:$A$1048576,0))</f>
        <v>-9.9654800000000002E-2</v>
      </c>
      <c r="I748">
        <f>INDEX(RawData!I$2:I$1048576,MATCH(FmtData!$B$4+(ROW()-10),RawData!$A$2:$A$1048576,0))</f>
        <v>-0.61495900000000003</v>
      </c>
      <c r="J748">
        <f>INDEX(RawData!J$2:J$1048576,MATCH(FmtData!$B$4+(ROW()-10),RawData!$A$2:$A$1048576,0))</f>
        <v>174.7</v>
      </c>
      <c r="K748">
        <f>INDEX(RawData!K$2:K$1048576,MATCH(FmtData!$B$4+(ROW()-10),RawData!$A$2:$A$1048576,0))</f>
        <v>168</v>
      </c>
      <c r="L748">
        <f>INDEX(RawData!L$2:L$1048576,MATCH(FmtData!$B$4+(ROW()-10),RawData!$A$2:$A$1048576,0))</f>
        <v>144.6</v>
      </c>
      <c r="M748">
        <f>INDEX(RawData!M$2:M$1048576,MATCH(FmtData!$B$4+(ROW()-10),RawData!$A$2:$A$1048576,0))</f>
        <v>23.8</v>
      </c>
      <c r="N748">
        <f>INDEX(RawData!N$2:N$1048576,MATCH(FmtData!$B$4+(ROW()-10),RawData!$A$2:$A$1048576,0))</f>
        <v>0</v>
      </c>
      <c r="O748">
        <f>INDEX(RawData!O$2:O$1048576,MATCH(FmtData!$B$4+(ROW()-10),RawData!$A$2:$A$1048576,0))</f>
        <v>162</v>
      </c>
      <c r="P748">
        <f>INDEX(RawData!P$2:P$1048576,MATCH(FmtData!$B$4+(ROW()-10),RawData!$A$2:$A$1048576,0))</f>
        <v>69.013599999999997</v>
      </c>
      <c r="Q748">
        <f>INDEX(RawData!Q$2:Q$1048576,MATCH(FmtData!$B$4+(ROW()-10),RawData!$A$2:$A$1048576,0))</f>
        <v>161.261</v>
      </c>
      <c r="R748">
        <f>INDEX(RawData!R$2:R$1048576,MATCH(FmtData!$B$4+(ROW()-10),RawData!$A$2:$A$1048576,0))</f>
        <v>0.10252799999999999</v>
      </c>
      <c r="S748">
        <f>INDEX(RawData!S$2:S$1048576,MATCH(FmtData!$B$4+(ROW()-10),RawData!$A$2:$A$1048576,0))</f>
        <v>0.51827400000000001</v>
      </c>
      <c r="T748">
        <f>INDEX(RawData!T$2:T$1048576,MATCH(FmtData!$B$4+(ROW()-10),RawData!$A$2:$A$1048576,0))</f>
        <v>-0.483209</v>
      </c>
      <c r="U748">
        <f>INDEX(RawData!U$2:U$1048576,MATCH(FmtData!$B$4+(ROW()-10),RawData!$A$2:$A$1048576,0))</f>
        <v>0</v>
      </c>
      <c r="V748">
        <f>INDEX(RawData!V$2:V$1048576,MATCH(FmtData!$B$4+(ROW()-10),RawData!$A$2:$A$1048576,0))</f>
        <v>0</v>
      </c>
      <c r="W748" s="8">
        <f t="shared" si="243"/>
        <v>0</v>
      </c>
      <c r="X748" s="8">
        <f t="shared" si="244"/>
        <v>0</v>
      </c>
      <c r="Y748" s="8">
        <f t="shared" si="245"/>
        <v>0</v>
      </c>
      <c r="Z748" s="8">
        <f t="shared" si="246"/>
        <v>8.1940652849528242</v>
      </c>
      <c r="AA748" s="8">
        <f t="shared" si="247"/>
        <v>8.1940652849528242</v>
      </c>
      <c r="AB748" s="8">
        <f t="shared" si="248"/>
        <v>8.1940652849528242</v>
      </c>
      <c r="AC748" s="6">
        <f t="shared" si="263"/>
        <v>-324.56799999999998</v>
      </c>
      <c r="AD748" s="41">
        <f t="shared" si="249"/>
        <v>-82.373944256043558</v>
      </c>
      <c r="AE748" s="15">
        <f t="shared" si="250"/>
        <v>0</v>
      </c>
      <c r="AF748" s="15">
        <f t="shared" si="251"/>
        <v>0</v>
      </c>
      <c r="AG748" s="15">
        <f t="shared" si="252"/>
        <v>0</v>
      </c>
      <c r="AH748" s="15">
        <f t="shared" si="253"/>
        <v>-111.9079445868999</v>
      </c>
      <c r="AI748" s="17">
        <f t="shared" si="254"/>
        <v>1.0032737546440573</v>
      </c>
      <c r="AJ748" s="17">
        <f t="shared" si="255"/>
        <v>0.82407552903406556</v>
      </c>
      <c r="AK748" s="17">
        <f t="shared" si="256"/>
        <v>0.75327406097449157</v>
      </c>
      <c r="AL748" s="17">
        <f t="shared" si="257"/>
        <v>0.75327406097449157</v>
      </c>
      <c r="AM748" s="17">
        <f t="shared" si="258"/>
        <v>0.75327406097449157</v>
      </c>
      <c r="AN748" s="17">
        <f t="shared" si="259"/>
        <v>0.92985552903406543</v>
      </c>
      <c r="AO748" s="17">
        <f t="shared" si="242"/>
        <v>-212.66005541310008</v>
      </c>
      <c r="AP748" s="17">
        <f t="shared" si="260"/>
        <v>7.5327406097449154</v>
      </c>
      <c r="AQ748" s="17">
        <f t="shared" si="261"/>
        <v>10.032737546440574</v>
      </c>
      <c r="AR748" s="17">
        <f t="shared" si="262"/>
        <v>19.83925022114861</v>
      </c>
    </row>
    <row r="749" spans="2:44" x14ac:dyDescent="0.25">
      <c r="B749">
        <f>INDEX(RawData!$A$2:$A$1048576,MATCH(FmtData!$B$4+(ROW()-10),RawData!$A$2:$A$1048576,0))</f>
        <v>8497</v>
      </c>
      <c r="C74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49)</f>
        <v>42173.662951388891</v>
      </c>
      <c r="D749" s="45">
        <f>IF($B$6=1,MID(INDEX(RawData!$B$2:$B$1048576, MATCH(FmtData!$B$4+(ROW()-10),RawData!$A$2:$A$1048576,0)),12,8)-6/24,INDEX(RawData!$C$2:$C$1048576, MATCH(FmtData!$B$4+(ROW()-10),RawData!$A$2:$A$1048576,0)))</f>
        <v>0.66295138888888883</v>
      </c>
      <c r="E749" s="62">
        <f>INDEX(RawData!E$2:E$1048576,MATCH(FmtData!$B$4+(ROW()-10),RawData!$A$2:$A$1048576,0))</f>
        <v>2877.45</v>
      </c>
      <c r="F749">
        <f>INDEX(RawData!F$2:F$1048576,MATCH(FmtData!$B$4+(ROW()-10),RawData!$A$2:$A$1048576,0))</f>
        <v>-0.15307599999999999</v>
      </c>
      <c r="G749">
        <f>INDEX(RawData!G$2:G$1048576,MATCH(FmtData!$B$4+(ROW()-10),RawData!$A$2:$A$1048576,0))</f>
        <v>-224.988</v>
      </c>
      <c r="H749">
        <f>INDEX(RawData!H$2:H$1048576,MATCH(FmtData!$B$4+(ROW()-10),RawData!$A$2:$A$1048576,0))</f>
        <v>-9.9654800000000002E-2</v>
      </c>
      <c r="I749">
        <f>INDEX(RawData!I$2:I$1048576,MATCH(FmtData!$B$4+(ROW()-10),RawData!$A$2:$A$1048576,0))</f>
        <v>-0.61458100000000004</v>
      </c>
      <c r="J749">
        <f>INDEX(RawData!J$2:J$1048576,MATCH(FmtData!$B$4+(ROW()-10),RawData!$A$2:$A$1048576,0))</f>
        <v>175.5</v>
      </c>
      <c r="K749">
        <f>INDEX(RawData!K$2:K$1048576,MATCH(FmtData!$B$4+(ROW()-10),RawData!$A$2:$A$1048576,0))</f>
        <v>168.5</v>
      </c>
      <c r="L749">
        <f>INDEX(RawData!L$2:L$1048576,MATCH(FmtData!$B$4+(ROW()-10),RawData!$A$2:$A$1048576,0))</f>
        <v>144.69999999999999</v>
      </c>
      <c r="M749">
        <f>INDEX(RawData!M$2:M$1048576,MATCH(FmtData!$B$4+(ROW()-10),RawData!$A$2:$A$1048576,0))</f>
        <v>23.8</v>
      </c>
      <c r="N749">
        <f>INDEX(RawData!N$2:N$1048576,MATCH(FmtData!$B$4+(ROW()-10),RawData!$A$2:$A$1048576,0))</f>
        <v>0</v>
      </c>
      <c r="O749">
        <f>INDEX(RawData!O$2:O$1048576,MATCH(FmtData!$B$4+(ROW()-10),RawData!$A$2:$A$1048576,0))</f>
        <v>161.9</v>
      </c>
      <c r="P749">
        <f>INDEX(RawData!P$2:P$1048576,MATCH(FmtData!$B$4+(ROW()-10),RawData!$A$2:$A$1048576,0))</f>
        <v>69.013599999999997</v>
      </c>
      <c r="Q749">
        <f>INDEX(RawData!Q$2:Q$1048576,MATCH(FmtData!$B$4+(ROW()-10),RawData!$A$2:$A$1048576,0))</f>
        <v>161.15299999999999</v>
      </c>
      <c r="R749">
        <f>INDEX(RawData!R$2:R$1048576,MATCH(FmtData!$B$4+(ROW()-10),RawData!$A$2:$A$1048576,0))</f>
        <v>0.10252799999999999</v>
      </c>
      <c r="S749">
        <f>INDEX(RawData!S$2:S$1048576,MATCH(FmtData!$B$4+(ROW()-10),RawData!$A$2:$A$1048576,0))</f>
        <v>0.51827400000000001</v>
      </c>
      <c r="T749">
        <f>INDEX(RawData!T$2:T$1048576,MATCH(FmtData!$B$4+(ROW()-10),RawData!$A$2:$A$1048576,0))</f>
        <v>-0.483209</v>
      </c>
      <c r="U749">
        <f>INDEX(RawData!U$2:U$1048576,MATCH(FmtData!$B$4+(ROW()-10),RawData!$A$2:$A$1048576,0))</f>
        <v>0</v>
      </c>
      <c r="V749">
        <f>INDEX(RawData!V$2:V$1048576,MATCH(FmtData!$B$4+(ROW()-10),RawData!$A$2:$A$1048576,0))</f>
        <v>0</v>
      </c>
      <c r="W749" s="8">
        <f t="shared" si="243"/>
        <v>0</v>
      </c>
      <c r="X749" s="8">
        <f t="shared" si="244"/>
        <v>0</v>
      </c>
      <c r="Y749" s="8">
        <f t="shared" si="245"/>
        <v>0</v>
      </c>
      <c r="Z749" s="8">
        <f t="shared" si="246"/>
        <v>8.1940652849528242</v>
      </c>
      <c r="AA749" s="8">
        <f t="shared" si="247"/>
        <v>8.1940652849528242</v>
      </c>
      <c r="AB749" s="8">
        <f t="shared" si="248"/>
        <v>8.1940652849528242</v>
      </c>
      <c r="AC749" s="6">
        <f t="shared" si="263"/>
        <v>-324.67600000000004</v>
      </c>
      <c r="AD749" s="41">
        <f t="shared" si="249"/>
        <v>-82.481944256043619</v>
      </c>
      <c r="AE749" s="15">
        <f t="shared" si="250"/>
        <v>0</v>
      </c>
      <c r="AF749" s="15">
        <f t="shared" si="251"/>
        <v>0</v>
      </c>
      <c r="AG749" s="15">
        <f t="shared" si="252"/>
        <v>0</v>
      </c>
      <c r="AH749" s="15">
        <f t="shared" si="253"/>
        <v>-112.01594458689996</v>
      </c>
      <c r="AI749" s="17">
        <f t="shared" si="254"/>
        <v>1.0033845628529474</v>
      </c>
      <c r="AJ749" s="17">
        <f t="shared" si="255"/>
        <v>0.82415028717634564</v>
      </c>
      <c r="AK749" s="17">
        <f t="shared" si="256"/>
        <v>0.75327406097449157</v>
      </c>
      <c r="AL749" s="17">
        <f t="shared" si="257"/>
        <v>0.75327406097449157</v>
      </c>
      <c r="AM749" s="17">
        <f t="shared" si="258"/>
        <v>0.75327406097449157</v>
      </c>
      <c r="AN749" s="17">
        <f t="shared" si="259"/>
        <v>0.92993028717634552</v>
      </c>
      <c r="AO749" s="17">
        <f t="shared" si="242"/>
        <v>-212.66005541310008</v>
      </c>
      <c r="AP749" s="17">
        <f t="shared" si="260"/>
        <v>7.5327406097449154</v>
      </c>
      <c r="AQ749" s="17">
        <f t="shared" si="261"/>
        <v>10.033845628529473</v>
      </c>
      <c r="AR749" s="17">
        <f t="shared" si="262"/>
        <v>19.83925022114861</v>
      </c>
    </row>
    <row r="750" spans="2:44" x14ac:dyDescent="0.25">
      <c r="B750">
        <f>INDEX(RawData!$A$2:$A$1048576,MATCH(FmtData!$B$4+(ROW()-10),RawData!$A$2:$A$1048576,0))</f>
        <v>8498</v>
      </c>
      <c r="C75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0)</f>
        <v>42173.663055555553</v>
      </c>
      <c r="D750" s="45">
        <f>IF($B$6=1,MID(INDEX(RawData!$B$2:$B$1048576, MATCH(FmtData!$B$4+(ROW()-10),RawData!$A$2:$A$1048576,0)),12,8)-6/24,INDEX(RawData!$C$2:$C$1048576, MATCH(FmtData!$B$4+(ROW()-10),RawData!$A$2:$A$1048576,0)))</f>
        <v>0.66305555555555562</v>
      </c>
      <c r="E750" s="62">
        <f>INDEX(RawData!E$2:E$1048576,MATCH(FmtData!$B$4+(ROW()-10),RawData!$A$2:$A$1048576,0))</f>
        <v>2877.45</v>
      </c>
      <c r="F750">
        <f>INDEX(RawData!F$2:F$1048576,MATCH(FmtData!$B$4+(ROW()-10),RawData!$A$2:$A$1048576,0))</f>
        <v>-0.15307599999999999</v>
      </c>
      <c r="G750">
        <f>INDEX(RawData!G$2:G$1048576,MATCH(FmtData!$B$4+(ROW()-10),RawData!$A$2:$A$1048576,0))</f>
        <v>-224.988</v>
      </c>
      <c r="H750">
        <f>INDEX(RawData!H$2:H$1048576,MATCH(FmtData!$B$4+(ROW()-10),RawData!$A$2:$A$1048576,0))</f>
        <v>-9.9654800000000002E-2</v>
      </c>
      <c r="I750">
        <f>INDEX(RawData!I$2:I$1048576,MATCH(FmtData!$B$4+(ROW()-10),RawData!$A$2:$A$1048576,0))</f>
        <v>-0.61577599999999999</v>
      </c>
      <c r="J750">
        <f>INDEX(RawData!J$2:J$1048576,MATCH(FmtData!$B$4+(ROW()-10),RawData!$A$2:$A$1048576,0))</f>
        <v>176.1</v>
      </c>
      <c r="K750">
        <f>INDEX(RawData!K$2:K$1048576,MATCH(FmtData!$B$4+(ROW()-10),RawData!$A$2:$A$1048576,0))</f>
        <v>169</v>
      </c>
      <c r="L750">
        <f>INDEX(RawData!L$2:L$1048576,MATCH(FmtData!$B$4+(ROW()-10),RawData!$A$2:$A$1048576,0))</f>
        <v>144.6</v>
      </c>
      <c r="M750">
        <f>INDEX(RawData!M$2:M$1048576,MATCH(FmtData!$B$4+(ROW()-10),RawData!$A$2:$A$1048576,0))</f>
        <v>23.6</v>
      </c>
      <c r="N750">
        <f>INDEX(RawData!N$2:N$1048576,MATCH(FmtData!$B$4+(ROW()-10),RawData!$A$2:$A$1048576,0))</f>
        <v>0</v>
      </c>
      <c r="O750">
        <f>INDEX(RawData!O$2:O$1048576,MATCH(FmtData!$B$4+(ROW()-10),RawData!$A$2:$A$1048576,0))</f>
        <v>161.9</v>
      </c>
      <c r="P750">
        <f>INDEX(RawData!P$2:P$1048576,MATCH(FmtData!$B$4+(ROW()-10),RawData!$A$2:$A$1048576,0))</f>
        <v>69.013599999999997</v>
      </c>
      <c r="Q750">
        <f>INDEX(RawData!Q$2:Q$1048576,MATCH(FmtData!$B$4+(ROW()-10),RawData!$A$2:$A$1048576,0))</f>
        <v>161.029</v>
      </c>
      <c r="R750">
        <f>INDEX(RawData!R$2:R$1048576,MATCH(FmtData!$B$4+(ROW()-10),RawData!$A$2:$A$1048576,0))</f>
        <v>0.10252799999999999</v>
      </c>
      <c r="S750">
        <f>INDEX(RawData!S$2:S$1048576,MATCH(FmtData!$B$4+(ROW()-10),RawData!$A$2:$A$1048576,0))</f>
        <v>0.51827400000000001</v>
      </c>
      <c r="T750">
        <f>INDEX(RawData!T$2:T$1048576,MATCH(FmtData!$B$4+(ROW()-10),RawData!$A$2:$A$1048576,0))</f>
        <v>-0.483209</v>
      </c>
      <c r="U750">
        <f>INDEX(RawData!U$2:U$1048576,MATCH(FmtData!$B$4+(ROW()-10),RawData!$A$2:$A$1048576,0))</f>
        <v>0</v>
      </c>
      <c r="V750">
        <f>INDEX(RawData!V$2:V$1048576,MATCH(FmtData!$B$4+(ROW()-10),RawData!$A$2:$A$1048576,0))</f>
        <v>0</v>
      </c>
      <c r="W750" s="8">
        <f t="shared" si="243"/>
        <v>0</v>
      </c>
      <c r="X750" s="8">
        <f t="shared" si="244"/>
        <v>0</v>
      </c>
      <c r="Y750" s="8">
        <f t="shared" si="245"/>
        <v>0</v>
      </c>
      <c r="Z750" s="8">
        <f t="shared" si="246"/>
        <v>8.1940652849528242</v>
      </c>
      <c r="AA750" s="8">
        <f t="shared" si="247"/>
        <v>8.1940652849528242</v>
      </c>
      <c r="AB750" s="8">
        <f t="shared" si="248"/>
        <v>8.1940652849528242</v>
      </c>
      <c r="AC750" s="6">
        <f t="shared" si="263"/>
        <v>-324.8</v>
      </c>
      <c r="AD750" s="41">
        <f t="shared" si="249"/>
        <v>-82.605944256043585</v>
      </c>
      <c r="AE750" s="15">
        <f t="shared" si="250"/>
        <v>0</v>
      </c>
      <c r="AF750" s="15">
        <f t="shared" si="251"/>
        <v>0</v>
      </c>
      <c r="AG750" s="15">
        <f t="shared" si="252"/>
        <v>0</v>
      </c>
      <c r="AH750" s="15">
        <f t="shared" si="253"/>
        <v>-112.13994458689993</v>
      </c>
      <c r="AI750" s="17">
        <f t="shared" si="254"/>
        <v>1.0035118172812929</v>
      </c>
      <c r="AJ750" s="17">
        <f t="shared" si="255"/>
        <v>0.82423613732747814</v>
      </c>
      <c r="AK750" s="17">
        <f t="shared" si="256"/>
        <v>0.75327406097449157</v>
      </c>
      <c r="AL750" s="17">
        <f t="shared" si="257"/>
        <v>0.75327406097449157</v>
      </c>
      <c r="AM750" s="17">
        <f t="shared" si="258"/>
        <v>0.75327406097449157</v>
      </c>
      <c r="AN750" s="17">
        <f t="shared" si="259"/>
        <v>0.93001613732747801</v>
      </c>
      <c r="AO750" s="17">
        <f t="shared" si="242"/>
        <v>-212.66005541310008</v>
      </c>
      <c r="AP750" s="17">
        <f t="shared" si="260"/>
        <v>7.5327406097449154</v>
      </c>
      <c r="AQ750" s="17">
        <f t="shared" si="261"/>
        <v>10.035118172812929</v>
      </c>
      <c r="AR750" s="17">
        <f t="shared" si="262"/>
        <v>19.83925022114861</v>
      </c>
    </row>
    <row r="751" spans="2:44" x14ac:dyDescent="0.25">
      <c r="B751">
        <f>INDEX(RawData!$A$2:$A$1048576,MATCH(FmtData!$B$4+(ROW()-10),RawData!$A$2:$A$1048576,0))</f>
        <v>8499</v>
      </c>
      <c r="C75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1)</f>
        <v>42173.663182870368</v>
      </c>
      <c r="D751" s="45">
        <f>IF($B$6=1,MID(INDEX(RawData!$B$2:$B$1048576, MATCH(FmtData!$B$4+(ROW()-10),RawData!$A$2:$A$1048576,0)),12,8)-6/24,INDEX(RawData!$C$2:$C$1048576, MATCH(FmtData!$B$4+(ROW()-10),RawData!$A$2:$A$1048576,0)))</f>
        <v>0.66318287037037038</v>
      </c>
      <c r="E751" s="62">
        <f>INDEX(RawData!E$2:E$1048576,MATCH(FmtData!$B$4+(ROW()-10),RawData!$A$2:$A$1048576,0))</f>
        <v>2878.37</v>
      </c>
      <c r="F751">
        <f>INDEX(RawData!F$2:F$1048576,MATCH(FmtData!$B$4+(ROW()-10),RawData!$A$2:$A$1048576,0))</f>
        <v>-0.15307599999999999</v>
      </c>
      <c r="G751">
        <f>INDEX(RawData!G$2:G$1048576,MATCH(FmtData!$B$4+(ROW()-10),RawData!$A$2:$A$1048576,0))</f>
        <v>-224.988</v>
      </c>
      <c r="H751">
        <f>INDEX(RawData!H$2:H$1048576,MATCH(FmtData!$B$4+(ROW()-10),RawData!$A$2:$A$1048576,0))</f>
        <v>-9.9654800000000002E-2</v>
      </c>
      <c r="I751">
        <f>INDEX(RawData!I$2:I$1048576,MATCH(FmtData!$B$4+(ROW()-10),RawData!$A$2:$A$1048576,0))</f>
        <v>-0.61477000000000004</v>
      </c>
      <c r="J751">
        <f>INDEX(RawData!J$2:J$1048576,MATCH(FmtData!$B$4+(ROW()-10),RawData!$A$2:$A$1048576,0))</f>
        <v>176.6</v>
      </c>
      <c r="K751">
        <f>INDEX(RawData!K$2:K$1048576,MATCH(FmtData!$B$4+(ROW()-10),RawData!$A$2:$A$1048576,0))</f>
        <v>169.7</v>
      </c>
      <c r="L751">
        <f>INDEX(RawData!L$2:L$1048576,MATCH(FmtData!$B$4+(ROW()-10),RawData!$A$2:$A$1048576,0))</f>
        <v>144.6</v>
      </c>
      <c r="M751">
        <f>INDEX(RawData!M$2:M$1048576,MATCH(FmtData!$B$4+(ROW()-10),RawData!$A$2:$A$1048576,0))</f>
        <v>23.6</v>
      </c>
      <c r="N751">
        <f>INDEX(RawData!N$2:N$1048576,MATCH(FmtData!$B$4+(ROW()-10),RawData!$A$2:$A$1048576,0))</f>
        <v>0</v>
      </c>
      <c r="O751">
        <f>INDEX(RawData!O$2:O$1048576,MATCH(FmtData!$B$4+(ROW()-10),RawData!$A$2:$A$1048576,0))</f>
        <v>161.9</v>
      </c>
      <c r="P751">
        <f>INDEX(RawData!P$2:P$1048576,MATCH(FmtData!$B$4+(ROW()-10),RawData!$A$2:$A$1048576,0))</f>
        <v>69.013599999999997</v>
      </c>
      <c r="Q751">
        <f>INDEX(RawData!Q$2:Q$1048576,MATCH(FmtData!$B$4+(ROW()-10),RawData!$A$2:$A$1048576,0))</f>
        <v>160.874</v>
      </c>
      <c r="R751">
        <f>INDEX(RawData!R$2:R$1048576,MATCH(FmtData!$B$4+(ROW()-10),RawData!$A$2:$A$1048576,0))</f>
        <v>0.10252799999999999</v>
      </c>
      <c r="S751">
        <f>INDEX(RawData!S$2:S$1048576,MATCH(FmtData!$B$4+(ROW()-10),RawData!$A$2:$A$1048576,0))</f>
        <v>0.51827400000000001</v>
      </c>
      <c r="T751">
        <f>INDEX(RawData!T$2:T$1048576,MATCH(FmtData!$B$4+(ROW()-10),RawData!$A$2:$A$1048576,0))</f>
        <v>-0.483209</v>
      </c>
      <c r="U751">
        <f>INDEX(RawData!U$2:U$1048576,MATCH(FmtData!$B$4+(ROW()-10),RawData!$A$2:$A$1048576,0))</f>
        <v>0</v>
      </c>
      <c r="V751">
        <f>INDEX(RawData!V$2:V$1048576,MATCH(FmtData!$B$4+(ROW()-10),RawData!$A$2:$A$1048576,0))</f>
        <v>0</v>
      </c>
      <c r="W751" s="8">
        <f t="shared" si="243"/>
        <v>0</v>
      </c>
      <c r="X751" s="8">
        <f t="shared" si="244"/>
        <v>0</v>
      </c>
      <c r="Y751" s="8">
        <f t="shared" si="245"/>
        <v>0</v>
      </c>
      <c r="Z751" s="8">
        <f t="shared" si="246"/>
        <v>8.1940652849528242</v>
      </c>
      <c r="AA751" s="8">
        <f t="shared" si="247"/>
        <v>8.1940652849528242</v>
      </c>
      <c r="AB751" s="8">
        <f t="shared" si="248"/>
        <v>8.1940652849528242</v>
      </c>
      <c r="AC751" s="6">
        <f t="shared" si="263"/>
        <v>-324.95500000000004</v>
      </c>
      <c r="AD751" s="41">
        <f t="shared" si="249"/>
        <v>-82.760944256043615</v>
      </c>
      <c r="AE751" s="15">
        <f t="shared" si="250"/>
        <v>0</v>
      </c>
      <c r="AF751" s="15">
        <f t="shared" si="251"/>
        <v>0</v>
      </c>
      <c r="AG751" s="15">
        <f t="shared" si="252"/>
        <v>0</v>
      </c>
      <c r="AH751" s="15">
        <f t="shared" si="253"/>
        <v>-112.23661161986058</v>
      </c>
      <c r="AI751" s="17">
        <f t="shared" si="254"/>
        <v>1.0036709307150444</v>
      </c>
      <c r="AJ751" s="17">
        <f t="shared" si="255"/>
        <v>0.82430307618164167</v>
      </c>
      <c r="AK751" s="17">
        <f t="shared" si="256"/>
        <v>0.75327406097449157</v>
      </c>
      <c r="AL751" s="17">
        <f t="shared" si="257"/>
        <v>0.75327406097449157</v>
      </c>
      <c r="AM751" s="17">
        <f t="shared" si="258"/>
        <v>0.75327406097449157</v>
      </c>
      <c r="AN751" s="17">
        <f t="shared" si="259"/>
        <v>0.93008307618164154</v>
      </c>
      <c r="AO751" s="17">
        <f t="shared" si="242"/>
        <v>-212.71838838013946</v>
      </c>
      <c r="AP751" s="17">
        <f t="shared" si="260"/>
        <v>7.5327406097449154</v>
      </c>
      <c r="AQ751" s="17">
        <f t="shared" si="261"/>
        <v>10.036709307150444</v>
      </c>
      <c r="AR751" s="17">
        <f t="shared" si="262"/>
        <v>19.845593375748503</v>
      </c>
    </row>
    <row r="752" spans="2:44" x14ac:dyDescent="0.25">
      <c r="B752">
        <f>INDEX(RawData!$A$2:$A$1048576,MATCH(FmtData!$B$4+(ROW()-10),RawData!$A$2:$A$1048576,0))</f>
        <v>8500</v>
      </c>
      <c r="C75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2)</f>
        <v>42173.663298611114</v>
      </c>
      <c r="D752" s="45">
        <f>IF($B$6=1,MID(INDEX(RawData!$B$2:$B$1048576, MATCH(FmtData!$B$4+(ROW()-10),RawData!$A$2:$A$1048576,0)),12,8)-6/24,INDEX(RawData!$C$2:$C$1048576, MATCH(FmtData!$B$4+(ROW()-10),RawData!$A$2:$A$1048576,0)))</f>
        <v>0.6632986111111111</v>
      </c>
      <c r="E752" s="62">
        <f>INDEX(RawData!E$2:E$1048576,MATCH(FmtData!$B$4+(ROW()-10),RawData!$A$2:$A$1048576,0))</f>
        <v>2878.37</v>
      </c>
      <c r="F752">
        <f>INDEX(RawData!F$2:F$1048576,MATCH(FmtData!$B$4+(ROW()-10),RawData!$A$2:$A$1048576,0))</f>
        <v>-0.15307599999999999</v>
      </c>
      <c r="G752">
        <f>INDEX(RawData!G$2:G$1048576,MATCH(FmtData!$B$4+(ROW()-10),RawData!$A$2:$A$1048576,0))</f>
        <v>-224.988</v>
      </c>
      <c r="H752">
        <f>INDEX(RawData!H$2:H$1048576,MATCH(FmtData!$B$4+(ROW()-10),RawData!$A$2:$A$1048576,0))</f>
        <v>-9.9654800000000002E-2</v>
      </c>
      <c r="I752">
        <f>INDEX(RawData!I$2:I$1048576,MATCH(FmtData!$B$4+(ROW()-10),RawData!$A$2:$A$1048576,0))</f>
        <v>-0.61514800000000003</v>
      </c>
      <c r="J752">
        <f>INDEX(RawData!J$2:J$1048576,MATCH(FmtData!$B$4+(ROW()-10),RawData!$A$2:$A$1048576,0))</f>
        <v>176.8</v>
      </c>
      <c r="K752">
        <f>INDEX(RawData!K$2:K$1048576,MATCH(FmtData!$B$4+(ROW()-10),RawData!$A$2:$A$1048576,0))</f>
        <v>170.4</v>
      </c>
      <c r="L752">
        <f>INDEX(RawData!L$2:L$1048576,MATCH(FmtData!$B$4+(ROW()-10),RawData!$A$2:$A$1048576,0))</f>
        <v>144.6</v>
      </c>
      <c r="M752">
        <f>INDEX(RawData!M$2:M$1048576,MATCH(FmtData!$B$4+(ROW()-10),RawData!$A$2:$A$1048576,0))</f>
        <v>23.8</v>
      </c>
      <c r="N752">
        <f>INDEX(RawData!N$2:N$1048576,MATCH(FmtData!$B$4+(ROW()-10),RawData!$A$2:$A$1048576,0))</f>
        <v>0</v>
      </c>
      <c r="O752">
        <f>INDEX(RawData!O$2:O$1048576,MATCH(FmtData!$B$4+(ROW()-10),RawData!$A$2:$A$1048576,0))</f>
        <v>161.9</v>
      </c>
      <c r="P752">
        <f>INDEX(RawData!P$2:P$1048576,MATCH(FmtData!$B$4+(ROW()-10),RawData!$A$2:$A$1048576,0))</f>
        <v>69.013599999999997</v>
      </c>
      <c r="Q752">
        <f>INDEX(RawData!Q$2:Q$1048576,MATCH(FmtData!$B$4+(ROW()-10),RawData!$A$2:$A$1048576,0))</f>
        <v>160.874</v>
      </c>
      <c r="R752">
        <f>INDEX(RawData!R$2:R$1048576,MATCH(FmtData!$B$4+(ROW()-10),RawData!$A$2:$A$1048576,0))</f>
        <v>0.10252799999999999</v>
      </c>
      <c r="S752">
        <f>INDEX(RawData!S$2:S$1048576,MATCH(FmtData!$B$4+(ROW()-10),RawData!$A$2:$A$1048576,0))</f>
        <v>0.51827400000000001</v>
      </c>
      <c r="T752">
        <f>INDEX(RawData!T$2:T$1048576,MATCH(FmtData!$B$4+(ROW()-10),RawData!$A$2:$A$1048576,0))</f>
        <v>-0.483209</v>
      </c>
      <c r="U752">
        <f>INDEX(RawData!U$2:U$1048576,MATCH(FmtData!$B$4+(ROW()-10),RawData!$A$2:$A$1048576,0))</f>
        <v>0</v>
      </c>
      <c r="V752">
        <f>INDEX(RawData!V$2:V$1048576,MATCH(FmtData!$B$4+(ROW()-10),RawData!$A$2:$A$1048576,0))</f>
        <v>0</v>
      </c>
      <c r="W752" s="8">
        <f t="shared" si="243"/>
        <v>0</v>
      </c>
      <c r="X752" s="8">
        <f t="shared" si="244"/>
        <v>0</v>
      </c>
      <c r="Y752" s="8">
        <f t="shared" si="245"/>
        <v>0</v>
      </c>
      <c r="Z752" s="8">
        <f t="shared" si="246"/>
        <v>8.1940652849528242</v>
      </c>
      <c r="AA752" s="8">
        <f t="shared" si="247"/>
        <v>8.1940652849528242</v>
      </c>
      <c r="AB752" s="8">
        <f t="shared" si="248"/>
        <v>8.1940652849528242</v>
      </c>
      <c r="AC752" s="6">
        <f t="shared" si="263"/>
        <v>-324.95500000000004</v>
      </c>
      <c r="AD752" s="41">
        <f t="shared" si="249"/>
        <v>-82.760944256043615</v>
      </c>
      <c r="AE752" s="15">
        <f t="shared" si="250"/>
        <v>0</v>
      </c>
      <c r="AF752" s="15">
        <f t="shared" si="251"/>
        <v>0</v>
      </c>
      <c r="AG752" s="15">
        <f t="shared" si="252"/>
        <v>0</v>
      </c>
      <c r="AH752" s="15">
        <f t="shared" si="253"/>
        <v>-112.23661161986058</v>
      </c>
      <c r="AI752" s="17">
        <f t="shared" si="254"/>
        <v>1.0036709307150444</v>
      </c>
      <c r="AJ752" s="17">
        <f t="shared" si="255"/>
        <v>0.82430307618164167</v>
      </c>
      <c r="AK752" s="17">
        <f t="shared" si="256"/>
        <v>0.75327406097449157</v>
      </c>
      <c r="AL752" s="17">
        <f t="shared" si="257"/>
        <v>0.75327406097449157</v>
      </c>
      <c r="AM752" s="17">
        <f t="shared" si="258"/>
        <v>0.75327406097449157</v>
      </c>
      <c r="AN752" s="17">
        <f t="shared" si="259"/>
        <v>0.93008307618164154</v>
      </c>
      <c r="AO752" s="17">
        <f t="shared" si="242"/>
        <v>-212.71838838013946</v>
      </c>
      <c r="AP752" s="17">
        <f t="shared" si="260"/>
        <v>7.5327406097449154</v>
      </c>
      <c r="AQ752" s="17">
        <f t="shared" si="261"/>
        <v>10.036709307150444</v>
      </c>
      <c r="AR752" s="17">
        <f t="shared" si="262"/>
        <v>19.845593375748503</v>
      </c>
    </row>
    <row r="753" spans="2:44" x14ac:dyDescent="0.25">
      <c r="B753">
        <f>INDEX(RawData!$A$2:$A$1048576,MATCH(FmtData!$B$4+(ROW()-10),RawData!$A$2:$A$1048576,0))</f>
        <v>8501</v>
      </c>
      <c r="C75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3)</f>
        <v>42173.663414351853</v>
      </c>
      <c r="D753" s="45">
        <f>IF($B$6=1,MID(INDEX(RawData!$B$2:$B$1048576, MATCH(FmtData!$B$4+(ROW()-10),RawData!$A$2:$A$1048576,0)),12,8)-6/24,INDEX(RawData!$C$2:$C$1048576, MATCH(FmtData!$B$4+(ROW()-10),RawData!$A$2:$A$1048576,0)))</f>
        <v>0.66341435185185194</v>
      </c>
      <c r="E753" s="62">
        <f>INDEX(RawData!E$2:E$1048576,MATCH(FmtData!$B$4+(ROW()-10),RawData!$A$2:$A$1048576,0))</f>
        <v>2878.37</v>
      </c>
      <c r="F753">
        <f>INDEX(RawData!F$2:F$1048576,MATCH(FmtData!$B$4+(ROW()-10),RawData!$A$2:$A$1048576,0))</f>
        <v>-0.15307599999999999</v>
      </c>
      <c r="G753">
        <f>INDEX(RawData!G$2:G$1048576,MATCH(FmtData!$B$4+(ROW()-10),RawData!$A$2:$A$1048576,0))</f>
        <v>-224.988</v>
      </c>
      <c r="H753">
        <f>INDEX(RawData!H$2:H$1048576,MATCH(FmtData!$B$4+(ROW()-10),RawData!$A$2:$A$1048576,0))</f>
        <v>-9.9654800000000002E-2</v>
      </c>
      <c r="I753">
        <f>INDEX(RawData!I$2:I$1048576,MATCH(FmtData!$B$4+(ROW()-10),RawData!$A$2:$A$1048576,0))</f>
        <v>-0.61439299999999997</v>
      </c>
      <c r="J753">
        <f>INDEX(RawData!J$2:J$1048576,MATCH(FmtData!$B$4+(ROW()-10),RawData!$A$2:$A$1048576,0))</f>
        <v>177.2</v>
      </c>
      <c r="K753">
        <f>INDEX(RawData!K$2:K$1048576,MATCH(FmtData!$B$4+(ROW()-10),RawData!$A$2:$A$1048576,0))</f>
        <v>171</v>
      </c>
      <c r="L753">
        <f>INDEX(RawData!L$2:L$1048576,MATCH(FmtData!$B$4+(ROW()-10),RawData!$A$2:$A$1048576,0))</f>
        <v>144.6</v>
      </c>
      <c r="M753">
        <f>INDEX(RawData!M$2:M$1048576,MATCH(FmtData!$B$4+(ROW()-10),RawData!$A$2:$A$1048576,0))</f>
        <v>23.9</v>
      </c>
      <c r="N753">
        <f>INDEX(RawData!N$2:N$1048576,MATCH(FmtData!$B$4+(ROW()-10),RawData!$A$2:$A$1048576,0))</f>
        <v>0</v>
      </c>
      <c r="O753">
        <f>INDEX(RawData!O$2:O$1048576,MATCH(FmtData!$B$4+(ROW()-10),RawData!$A$2:$A$1048576,0))</f>
        <v>161.9</v>
      </c>
      <c r="P753">
        <f>INDEX(RawData!P$2:P$1048576,MATCH(FmtData!$B$4+(ROW()-10),RawData!$A$2:$A$1048576,0))</f>
        <v>69.013599999999997</v>
      </c>
      <c r="Q753">
        <f>INDEX(RawData!Q$2:Q$1048576,MATCH(FmtData!$B$4+(ROW()-10),RawData!$A$2:$A$1048576,0))</f>
        <v>160.874</v>
      </c>
      <c r="R753">
        <f>INDEX(RawData!R$2:R$1048576,MATCH(FmtData!$B$4+(ROW()-10),RawData!$A$2:$A$1048576,0))</f>
        <v>0.10252799999999999</v>
      </c>
      <c r="S753">
        <f>INDEX(RawData!S$2:S$1048576,MATCH(FmtData!$B$4+(ROW()-10),RawData!$A$2:$A$1048576,0))</f>
        <v>0.51827400000000001</v>
      </c>
      <c r="T753">
        <f>INDEX(RawData!T$2:T$1048576,MATCH(FmtData!$B$4+(ROW()-10),RawData!$A$2:$A$1048576,0))</f>
        <v>-0.483209</v>
      </c>
      <c r="U753">
        <f>INDEX(RawData!U$2:U$1048576,MATCH(FmtData!$B$4+(ROW()-10),RawData!$A$2:$A$1048576,0))</f>
        <v>0</v>
      </c>
      <c r="V753">
        <f>INDEX(RawData!V$2:V$1048576,MATCH(FmtData!$B$4+(ROW()-10),RawData!$A$2:$A$1048576,0))</f>
        <v>0</v>
      </c>
      <c r="W753" s="8">
        <f t="shared" si="243"/>
        <v>0</v>
      </c>
      <c r="X753" s="8">
        <f t="shared" si="244"/>
        <v>0</v>
      </c>
      <c r="Y753" s="8">
        <f t="shared" si="245"/>
        <v>0</v>
      </c>
      <c r="Z753" s="8">
        <f t="shared" si="246"/>
        <v>8.1940652849528242</v>
      </c>
      <c r="AA753" s="8">
        <f t="shared" si="247"/>
        <v>8.1940652849528242</v>
      </c>
      <c r="AB753" s="8">
        <f t="shared" si="248"/>
        <v>8.1940652849528242</v>
      </c>
      <c r="AC753" s="6">
        <f t="shared" si="263"/>
        <v>-324.95500000000004</v>
      </c>
      <c r="AD753" s="41">
        <f t="shared" si="249"/>
        <v>-82.760944256043615</v>
      </c>
      <c r="AE753" s="15">
        <f t="shared" si="250"/>
        <v>0</v>
      </c>
      <c r="AF753" s="15">
        <f t="shared" si="251"/>
        <v>0</v>
      </c>
      <c r="AG753" s="15">
        <f t="shared" si="252"/>
        <v>0</v>
      </c>
      <c r="AH753" s="15">
        <f t="shared" si="253"/>
        <v>-112.23661161986058</v>
      </c>
      <c r="AI753" s="17">
        <f t="shared" si="254"/>
        <v>1.0036709307150444</v>
      </c>
      <c r="AJ753" s="17">
        <f t="shared" si="255"/>
        <v>0.82430307618164167</v>
      </c>
      <c r="AK753" s="17">
        <f t="shared" si="256"/>
        <v>0.75327406097449157</v>
      </c>
      <c r="AL753" s="17">
        <f t="shared" si="257"/>
        <v>0.75327406097449157</v>
      </c>
      <c r="AM753" s="17">
        <f t="shared" si="258"/>
        <v>0.75327406097449157</v>
      </c>
      <c r="AN753" s="17">
        <f t="shared" si="259"/>
        <v>0.93008307618164154</v>
      </c>
      <c r="AO753" s="17">
        <f t="shared" si="242"/>
        <v>-212.71838838013946</v>
      </c>
      <c r="AP753" s="17">
        <f t="shared" si="260"/>
        <v>7.5327406097449154</v>
      </c>
      <c r="AQ753" s="17">
        <f t="shared" si="261"/>
        <v>10.036709307150444</v>
      </c>
      <c r="AR753" s="17">
        <f t="shared" si="262"/>
        <v>19.845593375748503</v>
      </c>
    </row>
    <row r="754" spans="2:44" x14ac:dyDescent="0.25">
      <c r="B754">
        <f>INDEX(RawData!$A$2:$A$1048576,MATCH(FmtData!$B$4+(ROW()-10),RawData!$A$2:$A$1048576,0))</f>
        <v>8502</v>
      </c>
      <c r="C75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4)</f>
        <v>42173.663530092592</v>
      </c>
      <c r="D754" s="45">
        <f>IF($B$6=1,MID(INDEX(RawData!$B$2:$B$1048576, MATCH(FmtData!$B$4+(ROW()-10),RawData!$A$2:$A$1048576,0)),12,8)-6/24,INDEX(RawData!$C$2:$C$1048576, MATCH(FmtData!$B$4+(ROW()-10),RawData!$A$2:$A$1048576,0)))</f>
        <v>0.66353009259259255</v>
      </c>
      <c r="E754" s="62">
        <f>INDEX(RawData!E$2:E$1048576,MATCH(FmtData!$B$4+(ROW()-10),RawData!$A$2:$A$1048576,0))</f>
        <v>2878.37</v>
      </c>
      <c r="F754">
        <f>INDEX(RawData!F$2:F$1048576,MATCH(FmtData!$B$4+(ROW()-10),RawData!$A$2:$A$1048576,0))</f>
        <v>-0.15307599999999999</v>
      </c>
      <c r="G754">
        <f>INDEX(RawData!G$2:G$1048576,MATCH(FmtData!$B$4+(ROW()-10),RawData!$A$2:$A$1048576,0))</f>
        <v>-224.988</v>
      </c>
      <c r="H754">
        <f>INDEX(RawData!H$2:H$1048576,MATCH(FmtData!$B$4+(ROW()-10),RawData!$A$2:$A$1048576,0))</f>
        <v>-9.9654800000000002E-2</v>
      </c>
      <c r="I754">
        <f>INDEX(RawData!I$2:I$1048576,MATCH(FmtData!$B$4+(ROW()-10),RawData!$A$2:$A$1048576,0))</f>
        <v>-0.61577599999999999</v>
      </c>
      <c r="J754">
        <f>INDEX(RawData!J$2:J$1048576,MATCH(FmtData!$B$4+(ROW()-10),RawData!$A$2:$A$1048576,0))</f>
        <v>177.7</v>
      </c>
      <c r="K754">
        <f>INDEX(RawData!K$2:K$1048576,MATCH(FmtData!$B$4+(ROW()-10),RawData!$A$2:$A$1048576,0))</f>
        <v>171.7</v>
      </c>
      <c r="L754">
        <f>INDEX(RawData!L$2:L$1048576,MATCH(FmtData!$B$4+(ROW()-10),RawData!$A$2:$A$1048576,0))</f>
        <v>144.6</v>
      </c>
      <c r="M754">
        <f>INDEX(RawData!M$2:M$1048576,MATCH(FmtData!$B$4+(ROW()-10),RawData!$A$2:$A$1048576,0))</f>
        <v>24.3</v>
      </c>
      <c r="N754">
        <f>INDEX(RawData!N$2:N$1048576,MATCH(FmtData!$B$4+(ROW()-10),RawData!$A$2:$A$1048576,0))</f>
        <v>0</v>
      </c>
      <c r="O754">
        <f>INDEX(RawData!O$2:O$1048576,MATCH(FmtData!$B$4+(ROW()-10),RawData!$A$2:$A$1048576,0))</f>
        <v>161.80000000000001</v>
      </c>
      <c r="P754">
        <f>INDEX(RawData!P$2:P$1048576,MATCH(FmtData!$B$4+(ROW()-10),RawData!$A$2:$A$1048576,0))</f>
        <v>69.013599999999997</v>
      </c>
      <c r="Q754">
        <f>INDEX(RawData!Q$2:Q$1048576,MATCH(FmtData!$B$4+(ROW()-10),RawData!$A$2:$A$1048576,0))</f>
        <v>160.76499999999999</v>
      </c>
      <c r="R754">
        <f>INDEX(RawData!R$2:R$1048576,MATCH(FmtData!$B$4+(ROW()-10),RawData!$A$2:$A$1048576,0))</f>
        <v>0.10252799999999999</v>
      </c>
      <c r="S754">
        <f>INDEX(RawData!S$2:S$1048576,MATCH(FmtData!$B$4+(ROW()-10),RawData!$A$2:$A$1048576,0))</f>
        <v>0.51827400000000001</v>
      </c>
      <c r="T754">
        <f>INDEX(RawData!T$2:T$1048576,MATCH(FmtData!$B$4+(ROW()-10),RawData!$A$2:$A$1048576,0))</f>
        <v>-0.483209</v>
      </c>
      <c r="U754">
        <f>INDEX(RawData!U$2:U$1048576,MATCH(FmtData!$B$4+(ROW()-10),RawData!$A$2:$A$1048576,0))</f>
        <v>0</v>
      </c>
      <c r="V754">
        <f>INDEX(RawData!V$2:V$1048576,MATCH(FmtData!$B$4+(ROW()-10),RawData!$A$2:$A$1048576,0))</f>
        <v>0</v>
      </c>
      <c r="W754" s="8">
        <f t="shared" si="243"/>
        <v>0</v>
      </c>
      <c r="X754" s="8">
        <f t="shared" si="244"/>
        <v>0</v>
      </c>
      <c r="Y754" s="8">
        <f t="shared" si="245"/>
        <v>0</v>
      </c>
      <c r="Z754" s="8">
        <f t="shared" si="246"/>
        <v>8.1940652849528242</v>
      </c>
      <c r="AA754" s="8">
        <f t="shared" si="247"/>
        <v>8.1940652849528242</v>
      </c>
      <c r="AB754" s="8">
        <f t="shared" si="248"/>
        <v>8.1940652849528242</v>
      </c>
      <c r="AC754" s="6">
        <f t="shared" si="263"/>
        <v>-325.06400000000002</v>
      </c>
      <c r="AD754" s="41">
        <f t="shared" si="249"/>
        <v>-82.869944256043595</v>
      </c>
      <c r="AE754" s="15">
        <f t="shared" si="250"/>
        <v>0</v>
      </c>
      <c r="AF754" s="15">
        <f t="shared" si="251"/>
        <v>0</v>
      </c>
      <c r="AG754" s="15">
        <f t="shared" si="252"/>
        <v>0</v>
      </c>
      <c r="AH754" s="15">
        <f t="shared" si="253"/>
        <v>-112.34561161986056</v>
      </c>
      <c r="AI754" s="17">
        <f t="shared" si="254"/>
        <v>1.0037828536086606</v>
      </c>
      <c r="AJ754" s="17">
        <f t="shared" si="255"/>
        <v>0.82437856826734035</v>
      </c>
      <c r="AK754" s="17">
        <f t="shared" si="256"/>
        <v>0.75327406097449157</v>
      </c>
      <c r="AL754" s="17">
        <f t="shared" si="257"/>
        <v>0.75327406097449157</v>
      </c>
      <c r="AM754" s="17">
        <f t="shared" si="258"/>
        <v>0.75327406097449157</v>
      </c>
      <c r="AN754" s="17">
        <f t="shared" si="259"/>
        <v>0.93015856826734022</v>
      </c>
      <c r="AO754" s="17">
        <f t="shared" si="242"/>
        <v>-212.71838838013946</v>
      </c>
      <c r="AP754" s="17">
        <f t="shared" si="260"/>
        <v>7.5327406097449154</v>
      </c>
      <c r="AQ754" s="17">
        <f t="shared" si="261"/>
        <v>10.037828536086606</v>
      </c>
      <c r="AR754" s="17">
        <f t="shared" si="262"/>
        <v>19.845593375748503</v>
      </c>
    </row>
    <row r="755" spans="2:44" x14ac:dyDescent="0.25">
      <c r="B755">
        <f>INDEX(RawData!$A$2:$A$1048576,MATCH(FmtData!$B$4+(ROW()-10),RawData!$A$2:$A$1048576,0))</f>
        <v>8503</v>
      </c>
      <c r="C75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5)</f>
        <v>42173.663645833331</v>
      </c>
      <c r="D755" s="45">
        <f>IF($B$6=1,MID(INDEX(RawData!$B$2:$B$1048576, MATCH(FmtData!$B$4+(ROW()-10),RawData!$A$2:$A$1048576,0)),12,8)-6/24,INDEX(RawData!$C$2:$C$1048576, MATCH(FmtData!$B$4+(ROW()-10),RawData!$A$2:$A$1048576,0)))</f>
        <v>0.66364583333333327</v>
      </c>
      <c r="E755" s="62">
        <f>INDEX(RawData!E$2:E$1048576,MATCH(FmtData!$B$4+(ROW()-10),RawData!$A$2:$A$1048576,0))</f>
        <v>2880.22</v>
      </c>
      <c r="F755">
        <f>INDEX(RawData!F$2:F$1048576,MATCH(FmtData!$B$4+(ROW()-10),RawData!$A$2:$A$1048576,0))</f>
        <v>0.77026399999999995</v>
      </c>
      <c r="G755">
        <f>INDEX(RawData!G$2:G$1048576,MATCH(FmtData!$B$4+(ROW()-10),RawData!$A$2:$A$1048576,0))</f>
        <v>-214.42</v>
      </c>
      <c r="H755">
        <f>INDEX(RawData!H$2:H$1048576,MATCH(FmtData!$B$4+(ROW()-10),RawData!$A$2:$A$1048576,0))</f>
        <v>-9.9611699999999997E-2</v>
      </c>
      <c r="I755">
        <f>INDEX(RawData!I$2:I$1048576,MATCH(FmtData!$B$4+(ROW()-10),RawData!$A$2:$A$1048576,0))</f>
        <v>-0.61577599999999999</v>
      </c>
      <c r="J755">
        <f>INDEX(RawData!J$2:J$1048576,MATCH(FmtData!$B$4+(ROW()-10),RawData!$A$2:$A$1048576,0))</f>
        <v>178.4</v>
      </c>
      <c r="K755">
        <f>INDEX(RawData!K$2:K$1048576,MATCH(FmtData!$B$4+(ROW()-10),RawData!$A$2:$A$1048576,0))</f>
        <v>172.2</v>
      </c>
      <c r="L755">
        <f>INDEX(RawData!L$2:L$1048576,MATCH(FmtData!$B$4+(ROW()-10),RawData!$A$2:$A$1048576,0))</f>
        <v>144.6</v>
      </c>
      <c r="M755">
        <f>INDEX(RawData!M$2:M$1048576,MATCH(FmtData!$B$4+(ROW()-10),RawData!$A$2:$A$1048576,0))</f>
        <v>24.2</v>
      </c>
      <c r="N755">
        <f>INDEX(RawData!N$2:N$1048576,MATCH(FmtData!$B$4+(ROW()-10),RawData!$A$2:$A$1048576,0))</f>
        <v>0</v>
      </c>
      <c r="O755">
        <f>INDEX(RawData!O$2:O$1048576,MATCH(FmtData!$B$4+(ROW()-10),RawData!$A$2:$A$1048576,0))</f>
        <v>161.80000000000001</v>
      </c>
      <c r="P755">
        <f>INDEX(RawData!P$2:P$1048576,MATCH(FmtData!$B$4+(ROW()-10),RawData!$A$2:$A$1048576,0))</f>
        <v>69.029200000000003</v>
      </c>
      <c r="Q755">
        <f>INDEX(RawData!Q$2:Q$1048576,MATCH(FmtData!$B$4+(ROW()-10),RawData!$A$2:$A$1048576,0))</f>
        <v>160.76499999999999</v>
      </c>
      <c r="R755">
        <f>INDEX(RawData!R$2:R$1048576,MATCH(FmtData!$B$4+(ROW()-10),RawData!$A$2:$A$1048576,0))</f>
        <v>0.10252799999999999</v>
      </c>
      <c r="S755">
        <f>INDEX(RawData!S$2:S$1048576,MATCH(FmtData!$B$4+(ROW()-10),RawData!$A$2:$A$1048576,0))</f>
        <v>-0.47808</v>
      </c>
      <c r="T755">
        <f>INDEX(RawData!T$2:T$1048576,MATCH(FmtData!$B$4+(ROW()-10),RawData!$A$2:$A$1048576,0))</f>
        <v>-0.483209</v>
      </c>
      <c r="U755">
        <f>INDEX(RawData!U$2:U$1048576,MATCH(FmtData!$B$4+(ROW()-10),RawData!$A$2:$A$1048576,0))</f>
        <v>0</v>
      </c>
      <c r="V755">
        <f>INDEX(RawData!V$2:V$1048576,MATCH(FmtData!$B$4+(ROW()-10),RawData!$A$2:$A$1048576,0))</f>
        <v>0</v>
      </c>
      <c r="W755" s="8">
        <f t="shared" si="243"/>
        <v>0</v>
      </c>
      <c r="X755" s="8">
        <f t="shared" si="244"/>
        <v>2.53073916</v>
      </c>
      <c r="Y755" s="8">
        <f t="shared" si="245"/>
        <v>0</v>
      </c>
      <c r="Z755" s="8">
        <f t="shared" si="246"/>
        <v>5.6633261249528246</v>
      </c>
      <c r="AA755" s="8">
        <f t="shared" si="247"/>
        <v>8.1940652849528242</v>
      </c>
      <c r="AB755" s="8">
        <f t="shared" si="248"/>
        <v>6.9286957049528244</v>
      </c>
      <c r="AC755" s="6">
        <f t="shared" si="263"/>
        <v>-325.06400000000002</v>
      </c>
      <c r="AD755" s="41">
        <f t="shared" si="249"/>
        <v>-82.869944256043595</v>
      </c>
      <c r="AE755" s="15">
        <f t="shared" si="250"/>
        <v>-616.57382978624753</v>
      </c>
      <c r="AF755" s="15">
        <f t="shared" si="251"/>
        <v>0</v>
      </c>
      <c r="AG755" s="15">
        <f t="shared" si="252"/>
        <v>-418.93346439350114</v>
      </c>
      <c r="AH755" s="15">
        <f t="shared" si="253"/>
        <v>-112.22821884141899</v>
      </c>
      <c r="AI755" s="17">
        <f t="shared" si="254"/>
        <v>1.0037828536086606</v>
      </c>
      <c r="AJ755" s="17">
        <f t="shared" si="255"/>
        <v>0.82429726401777215</v>
      </c>
      <c r="AK755" s="17">
        <f t="shared" si="256"/>
        <v>1.43036288564078</v>
      </c>
      <c r="AL755" s="17">
        <f t="shared" si="257"/>
        <v>0.75327406097449157</v>
      </c>
      <c r="AM755" s="17">
        <f t="shared" si="258"/>
        <v>1.1104211371048054</v>
      </c>
      <c r="AN755" s="17">
        <f t="shared" si="259"/>
        <v>0.93007726401777202</v>
      </c>
      <c r="AO755" s="17">
        <f t="shared" si="242"/>
        <v>-212.83578115858103</v>
      </c>
      <c r="AP755" s="17">
        <f t="shared" si="260"/>
        <v>11.104211371048054</v>
      </c>
      <c r="AQ755" s="17">
        <f t="shared" si="261"/>
        <v>10.037828536086606</v>
      </c>
      <c r="AR755" s="17">
        <f t="shared" si="262"/>
        <v>19.85834863228089</v>
      </c>
    </row>
    <row r="756" spans="2:44" x14ac:dyDescent="0.25">
      <c r="B756">
        <f>INDEX(RawData!$A$2:$A$1048576,MATCH(FmtData!$B$4+(ROW()-10),RawData!$A$2:$A$1048576,0))</f>
        <v>8504</v>
      </c>
      <c r="C75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6)</f>
        <v>42173.663761574076</v>
      </c>
      <c r="D756" s="45">
        <f>IF($B$6=1,MID(INDEX(RawData!$B$2:$B$1048576, MATCH(FmtData!$B$4+(ROW()-10),RawData!$A$2:$A$1048576,0)),12,8)-6/24,INDEX(RawData!$C$2:$C$1048576, MATCH(FmtData!$B$4+(ROW()-10),RawData!$A$2:$A$1048576,0)))</f>
        <v>0.6637615740740741</v>
      </c>
      <c r="E756" s="62">
        <f>INDEX(RawData!E$2:E$1048576,MATCH(FmtData!$B$4+(ROW()-10),RawData!$A$2:$A$1048576,0))</f>
        <v>2881.14</v>
      </c>
      <c r="F756">
        <f>INDEX(RawData!F$2:F$1048576,MATCH(FmtData!$B$4+(ROW()-10),RawData!$A$2:$A$1048576,0))</f>
        <v>1.69336</v>
      </c>
      <c r="G756">
        <f>INDEX(RawData!G$2:G$1048576,MATCH(FmtData!$B$4+(ROW()-10),RawData!$A$2:$A$1048576,0))</f>
        <v>-200.32599999999999</v>
      </c>
      <c r="H756">
        <f>INDEX(RawData!H$2:H$1048576,MATCH(FmtData!$B$4+(ROW()-10),RawData!$A$2:$A$1048576,0))</f>
        <v>-9.9611699999999997E-2</v>
      </c>
      <c r="I756">
        <f>INDEX(RawData!I$2:I$1048576,MATCH(FmtData!$B$4+(ROW()-10),RawData!$A$2:$A$1048576,0))</f>
        <v>-0.61634299999999997</v>
      </c>
      <c r="J756">
        <f>INDEX(RawData!J$2:J$1048576,MATCH(FmtData!$B$4+(ROW()-10),RawData!$A$2:$A$1048576,0))</f>
        <v>179.1</v>
      </c>
      <c r="K756">
        <f>INDEX(RawData!K$2:K$1048576,MATCH(FmtData!$B$4+(ROW()-10),RawData!$A$2:$A$1048576,0))</f>
        <v>172.9</v>
      </c>
      <c r="L756">
        <f>INDEX(RawData!L$2:L$1048576,MATCH(FmtData!$B$4+(ROW()-10),RawData!$A$2:$A$1048576,0))</f>
        <v>144.6</v>
      </c>
      <c r="M756">
        <f>INDEX(RawData!M$2:M$1048576,MATCH(FmtData!$B$4+(ROW()-10),RawData!$A$2:$A$1048576,0))</f>
        <v>23.9</v>
      </c>
      <c r="N756">
        <f>INDEX(RawData!N$2:N$1048576,MATCH(FmtData!$B$4+(ROW()-10),RawData!$A$2:$A$1048576,0))</f>
        <v>0</v>
      </c>
      <c r="O756">
        <f>INDEX(RawData!O$2:O$1048576,MATCH(FmtData!$B$4+(ROW()-10),RawData!$A$2:$A$1048576,0))</f>
        <v>161.9</v>
      </c>
      <c r="P756">
        <f>INDEX(RawData!P$2:P$1048576,MATCH(FmtData!$B$4+(ROW()-10),RawData!$A$2:$A$1048576,0))</f>
        <v>69.040899999999993</v>
      </c>
      <c r="Q756">
        <f>INDEX(RawData!Q$2:Q$1048576,MATCH(FmtData!$B$4+(ROW()-10),RawData!$A$2:$A$1048576,0))</f>
        <v>160.76499999999999</v>
      </c>
      <c r="R756">
        <f>INDEX(RawData!R$2:R$1048576,MATCH(FmtData!$B$4+(ROW()-10),RawData!$A$2:$A$1048576,0))</f>
        <v>0.10252799999999999</v>
      </c>
      <c r="S756">
        <f>INDEX(RawData!S$2:S$1048576,MATCH(FmtData!$B$4+(ROW()-10),RawData!$A$2:$A$1048576,0))</f>
        <v>-0.47808</v>
      </c>
      <c r="T756">
        <f>INDEX(RawData!T$2:T$1048576,MATCH(FmtData!$B$4+(ROW()-10),RawData!$A$2:$A$1048576,0))</f>
        <v>-0.483209</v>
      </c>
      <c r="U756">
        <f>INDEX(RawData!U$2:U$1048576,MATCH(FmtData!$B$4+(ROW()-10),RawData!$A$2:$A$1048576,0))</f>
        <v>0</v>
      </c>
      <c r="V756">
        <f>INDEX(RawData!V$2:V$1048576,MATCH(FmtData!$B$4+(ROW()-10),RawData!$A$2:$A$1048576,0))</f>
        <v>0</v>
      </c>
      <c r="W756" s="8">
        <f t="shared" si="243"/>
        <v>0</v>
      </c>
      <c r="X756" s="8">
        <f t="shared" si="244"/>
        <v>2.53073916</v>
      </c>
      <c r="Y756" s="8">
        <f t="shared" si="245"/>
        <v>0</v>
      </c>
      <c r="Z756" s="8">
        <f t="shared" si="246"/>
        <v>5.6633261249528246</v>
      </c>
      <c r="AA756" s="8">
        <f t="shared" si="247"/>
        <v>8.1940652849528242</v>
      </c>
      <c r="AB756" s="8">
        <f t="shared" si="248"/>
        <v>6.9286957049528244</v>
      </c>
      <c r="AC756" s="6">
        <f t="shared" si="263"/>
        <v>-325.06400000000002</v>
      </c>
      <c r="AD756" s="41">
        <f t="shared" si="249"/>
        <v>-82.869944256043595</v>
      </c>
      <c r="AE756" s="15">
        <f t="shared" si="250"/>
        <v>-616.57382978624753</v>
      </c>
      <c r="AF756" s="15">
        <f t="shared" si="251"/>
        <v>0</v>
      </c>
      <c r="AG756" s="15">
        <f t="shared" si="252"/>
        <v>-418.93346439350114</v>
      </c>
      <c r="AH756" s="15">
        <f t="shared" si="253"/>
        <v>-112.16979351454759</v>
      </c>
      <c r="AI756" s="17">
        <f t="shared" si="254"/>
        <v>1.0037828536086606</v>
      </c>
      <c r="AJ756" s="17">
        <f t="shared" si="255"/>
        <v>0.82425680560286541</v>
      </c>
      <c r="AK756" s="17">
        <f t="shared" si="256"/>
        <v>1.43036288564078</v>
      </c>
      <c r="AL756" s="17">
        <f t="shared" si="257"/>
        <v>0.75327406097449157</v>
      </c>
      <c r="AM756" s="17">
        <f t="shared" si="258"/>
        <v>1.1104211371048054</v>
      </c>
      <c r="AN756" s="17">
        <f t="shared" si="259"/>
        <v>0.93003680560286528</v>
      </c>
      <c r="AO756" s="17">
        <f t="shared" si="242"/>
        <v>-212.89420648545243</v>
      </c>
      <c r="AP756" s="17">
        <f t="shared" si="260"/>
        <v>11.104211371048054</v>
      </c>
      <c r="AQ756" s="17">
        <f t="shared" si="261"/>
        <v>10.037828536086606</v>
      </c>
      <c r="AR756" s="17">
        <f t="shared" si="262"/>
        <v>19.864691786880783</v>
      </c>
    </row>
    <row r="757" spans="2:44" x14ac:dyDescent="0.25">
      <c r="B757">
        <f>INDEX(RawData!$A$2:$A$1048576,MATCH(FmtData!$B$4+(ROW()-10),RawData!$A$2:$A$1048576,0))</f>
        <v>8505</v>
      </c>
      <c r="C75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7)</f>
        <v>42173.663877314815</v>
      </c>
      <c r="D757" s="45">
        <f>IF($B$6=1,MID(INDEX(RawData!$B$2:$B$1048576, MATCH(FmtData!$B$4+(ROW()-10),RawData!$A$2:$A$1048576,0)),12,8)-6/24,INDEX(RawData!$C$2:$C$1048576, MATCH(FmtData!$B$4+(ROW()-10),RawData!$A$2:$A$1048576,0)))</f>
        <v>0.66387731481481482</v>
      </c>
      <c r="E757" s="62">
        <f>INDEX(RawData!E$2:E$1048576,MATCH(FmtData!$B$4+(ROW()-10),RawData!$A$2:$A$1048576,0))</f>
        <v>2884.22</v>
      </c>
      <c r="F757">
        <f>INDEX(RawData!F$2:F$1048576,MATCH(FmtData!$B$4+(ROW()-10),RawData!$A$2:$A$1048576,0))</f>
        <v>2.92456</v>
      </c>
      <c r="G757">
        <f>INDEX(RawData!G$2:G$1048576,MATCH(FmtData!$B$4+(ROW()-10),RawData!$A$2:$A$1048576,0))</f>
        <v>-189.75800000000001</v>
      </c>
      <c r="H757">
        <f>INDEX(RawData!H$2:H$1048576,MATCH(FmtData!$B$4+(ROW()-10),RawData!$A$2:$A$1048576,0))</f>
        <v>-9.9593299999999996E-2</v>
      </c>
      <c r="I757">
        <f>INDEX(RawData!I$2:I$1048576,MATCH(FmtData!$B$4+(ROW()-10),RawData!$A$2:$A$1048576,0))</f>
        <v>-0.61477000000000004</v>
      </c>
      <c r="J757">
        <f>INDEX(RawData!J$2:J$1048576,MATCH(FmtData!$B$4+(ROW()-10),RawData!$A$2:$A$1048576,0))</f>
        <v>179.6</v>
      </c>
      <c r="K757">
        <f>INDEX(RawData!K$2:K$1048576,MATCH(FmtData!$B$4+(ROW()-10),RawData!$A$2:$A$1048576,0))</f>
        <v>173.5</v>
      </c>
      <c r="L757">
        <f>INDEX(RawData!L$2:L$1048576,MATCH(FmtData!$B$4+(ROW()-10),RawData!$A$2:$A$1048576,0))</f>
        <v>144.6</v>
      </c>
      <c r="M757">
        <f>INDEX(RawData!M$2:M$1048576,MATCH(FmtData!$B$4+(ROW()-10),RawData!$A$2:$A$1048576,0))</f>
        <v>23.9</v>
      </c>
      <c r="N757">
        <f>INDEX(RawData!N$2:N$1048576,MATCH(FmtData!$B$4+(ROW()-10),RawData!$A$2:$A$1048576,0))</f>
        <v>0</v>
      </c>
      <c r="O757">
        <f>INDEX(RawData!O$2:O$1048576,MATCH(FmtData!$B$4+(ROW()-10),RawData!$A$2:$A$1048576,0))</f>
        <v>161.9</v>
      </c>
      <c r="P757">
        <f>INDEX(RawData!P$2:P$1048576,MATCH(FmtData!$B$4+(ROW()-10),RawData!$A$2:$A$1048576,0))</f>
        <v>69.040899999999993</v>
      </c>
      <c r="Q757">
        <f>INDEX(RawData!Q$2:Q$1048576,MATCH(FmtData!$B$4+(ROW()-10),RawData!$A$2:$A$1048576,0))</f>
        <v>160.76499999999999</v>
      </c>
      <c r="R757">
        <f>INDEX(RawData!R$2:R$1048576,MATCH(FmtData!$B$4+(ROW()-10),RawData!$A$2:$A$1048576,0))</f>
        <v>0.10252799999999999</v>
      </c>
      <c r="S757">
        <f>INDEX(RawData!S$2:S$1048576,MATCH(FmtData!$B$4+(ROW()-10),RawData!$A$2:$A$1048576,0))</f>
        <v>-0.47808</v>
      </c>
      <c r="T757">
        <f>INDEX(RawData!T$2:T$1048576,MATCH(FmtData!$B$4+(ROW()-10),RawData!$A$2:$A$1048576,0))</f>
        <v>-0.483209</v>
      </c>
      <c r="U757">
        <f>INDEX(RawData!U$2:U$1048576,MATCH(FmtData!$B$4+(ROW()-10),RawData!$A$2:$A$1048576,0))</f>
        <v>0</v>
      </c>
      <c r="V757">
        <f>INDEX(RawData!V$2:V$1048576,MATCH(FmtData!$B$4+(ROW()-10),RawData!$A$2:$A$1048576,0))</f>
        <v>0</v>
      </c>
      <c r="W757" s="8">
        <f t="shared" si="243"/>
        <v>0</v>
      </c>
      <c r="X757" s="8">
        <f t="shared" si="244"/>
        <v>2.53073916</v>
      </c>
      <c r="Y757" s="8">
        <f t="shared" si="245"/>
        <v>0</v>
      </c>
      <c r="Z757" s="8">
        <f t="shared" si="246"/>
        <v>5.6633261249528246</v>
      </c>
      <c r="AA757" s="8">
        <f t="shared" si="247"/>
        <v>8.1940652849528242</v>
      </c>
      <c r="AB757" s="8">
        <f t="shared" si="248"/>
        <v>6.9286957049528244</v>
      </c>
      <c r="AC757" s="6">
        <f t="shared" si="263"/>
        <v>-325.06400000000002</v>
      </c>
      <c r="AD757" s="41">
        <f t="shared" si="249"/>
        <v>-82.869944256043595</v>
      </c>
      <c r="AE757" s="15">
        <f t="shared" si="250"/>
        <v>-616.57382978624753</v>
      </c>
      <c r="AF757" s="15">
        <f t="shared" si="251"/>
        <v>0</v>
      </c>
      <c r="AG757" s="15">
        <f t="shared" si="252"/>
        <v>-418.93346439350114</v>
      </c>
      <c r="AH757" s="15">
        <f t="shared" si="253"/>
        <v>-111.97397171257742</v>
      </c>
      <c r="AI757" s="17">
        <f t="shared" si="254"/>
        <v>1.0037828536086606</v>
      </c>
      <c r="AJ757" s="17">
        <f t="shared" si="255"/>
        <v>0.82412123173068241</v>
      </c>
      <c r="AK757" s="17">
        <f t="shared" si="256"/>
        <v>1.43036288564078</v>
      </c>
      <c r="AL757" s="17">
        <f t="shared" si="257"/>
        <v>0.75327406097449157</v>
      </c>
      <c r="AM757" s="17">
        <f t="shared" si="258"/>
        <v>1.1104211371048054</v>
      </c>
      <c r="AN757" s="17">
        <f t="shared" si="259"/>
        <v>0.92990123173068229</v>
      </c>
      <c r="AO757" s="17">
        <f t="shared" si="242"/>
        <v>-213.0900282874226</v>
      </c>
      <c r="AP757" s="17">
        <f t="shared" si="260"/>
        <v>11.104211371048054</v>
      </c>
      <c r="AQ757" s="17">
        <f t="shared" si="261"/>
        <v>10.037828536086606</v>
      </c>
      <c r="AR757" s="17">
        <f t="shared" si="262"/>
        <v>19.885927565323897</v>
      </c>
    </row>
    <row r="758" spans="2:44" x14ac:dyDescent="0.25">
      <c r="B758">
        <f>INDEX(RawData!$A$2:$A$1048576,MATCH(FmtData!$B$4+(ROW()-10),RawData!$A$2:$A$1048576,0))</f>
        <v>8506</v>
      </c>
      <c r="C75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8)</f>
        <v>42173.663981481484</v>
      </c>
      <c r="D758" s="45">
        <f>IF($B$6=1,MID(INDEX(RawData!$B$2:$B$1048576, MATCH(FmtData!$B$4+(ROW()-10),RawData!$A$2:$A$1048576,0)),12,8)-6/24,INDEX(RawData!$C$2:$C$1048576, MATCH(FmtData!$B$4+(ROW()-10),RawData!$A$2:$A$1048576,0)))</f>
        <v>0.66398148148148151</v>
      </c>
      <c r="E758" s="62">
        <f>INDEX(RawData!E$2:E$1048576,MATCH(FmtData!$B$4+(ROW()-10),RawData!$A$2:$A$1048576,0))</f>
        <v>2882.99</v>
      </c>
      <c r="F758">
        <f>INDEX(RawData!F$2:F$1048576,MATCH(FmtData!$B$4+(ROW()-10),RawData!$A$2:$A$1048576,0))</f>
        <v>-0.15307599999999999</v>
      </c>
      <c r="G758">
        <f>INDEX(RawData!G$2:G$1048576,MATCH(FmtData!$B$4+(ROW()-10),RawData!$A$2:$A$1048576,0))</f>
        <v>-224.988</v>
      </c>
      <c r="H758">
        <f>INDEX(RawData!H$2:H$1048576,MATCH(FmtData!$B$4+(ROW()-10),RawData!$A$2:$A$1048576,0))</f>
        <v>-9.9654800000000002E-2</v>
      </c>
      <c r="I758">
        <f>INDEX(RawData!I$2:I$1048576,MATCH(FmtData!$B$4+(ROW()-10),RawData!$A$2:$A$1048576,0))</f>
        <v>-0.61533599999999999</v>
      </c>
      <c r="J758">
        <f>INDEX(RawData!J$2:J$1048576,MATCH(FmtData!$B$4+(ROW()-10),RawData!$A$2:$A$1048576,0))</f>
        <v>179.8</v>
      </c>
      <c r="K758">
        <f>INDEX(RawData!K$2:K$1048576,MATCH(FmtData!$B$4+(ROW()-10),RawData!$A$2:$A$1048576,0))</f>
        <v>174.1</v>
      </c>
      <c r="L758">
        <f>INDEX(RawData!L$2:L$1048576,MATCH(FmtData!$B$4+(ROW()-10),RawData!$A$2:$A$1048576,0))</f>
        <v>144.6</v>
      </c>
      <c r="M758">
        <f>INDEX(RawData!M$2:M$1048576,MATCH(FmtData!$B$4+(ROW()-10),RawData!$A$2:$A$1048576,0))</f>
        <v>23.8</v>
      </c>
      <c r="N758">
        <f>INDEX(RawData!N$2:N$1048576,MATCH(FmtData!$B$4+(ROW()-10),RawData!$A$2:$A$1048576,0))</f>
        <v>0</v>
      </c>
      <c r="O758">
        <f>INDEX(RawData!O$2:O$1048576,MATCH(FmtData!$B$4+(ROW()-10),RawData!$A$2:$A$1048576,0))</f>
        <v>161.9</v>
      </c>
      <c r="P758">
        <f>INDEX(RawData!P$2:P$1048576,MATCH(FmtData!$B$4+(ROW()-10),RawData!$A$2:$A$1048576,0))</f>
        <v>69.013599999999997</v>
      </c>
      <c r="Q758">
        <f>INDEX(RawData!Q$2:Q$1048576,MATCH(FmtData!$B$4+(ROW()-10),RawData!$A$2:$A$1048576,0))</f>
        <v>160.91999999999999</v>
      </c>
      <c r="R758">
        <f>INDEX(RawData!R$2:R$1048576,MATCH(FmtData!$B$4+(ROW()-10),RawData!$A$2:$A$1048576,0))</f>
        <v>0.10252799999999999</v>
      </c>
      <c r="S758">
        <f>INDEX(RawData!S$2:S$1048576,MATCH(FmtData!$B$4+(ROW()-10),RawData!$A$2:$A$1048576,0))</f>
        <v>0.51827400000000001</v>
      </c>
      <c r="T758">
        <f>INDEX(RawData!T$2:T$1048576,MATCH(FmtData!$B$4+(ROW()-10),RawData!$A$2:$A$1048576,0))</f>
        <v>-0.483209</v>
      </c>
      <c r="U758">
        <f>INDEX(RawData!U$2:U$1048576,MATCH(FmtData!$B$4+(ROW()-10),RawData!$A$2:$A$1048576,0))</f>
        <v>0</v>
      </c>
      <c r="V758">
        <f>INDEX(RawData!V$2:V$1048576,MATCH(FmtData!$B$4+(ROW()-10),RawData!$A$2:$A$1048576,0))</f>
        <v>0</v>
      </c>
      <c r="W758" s="8">
        <f t="shared" si="243"/>
        <v>0</v>
      </c>
      <c r="X758" s="8">
        <f t="shared" si="244"/>
        <v>0</v>
      </c>
      <c r="Y758" s="8">
        <f t="shared" si="245"/>
        <v>0</v>
      </c>
      <c r="Z758" s="8">
        <f t="shared" si="246"/>
        <v>8.1940652849528242</v>
      </c>
      <c r="AA758" s="8">
        <f t="shared" si="247"/>
        <v>8.1940652849528242</v>
      </c>
      <c r="AB758" s="8">
        <f t="shared" si="248"/>
        <v>8.1940652849528242</v>
      </c>
      <c r="AC758" s="6">
        <f t="shared" si="263"/>
        <v>-324.90899999999999</v>
      </c>
      <c r="AD758" s="41">
        <f t="shared" si="249"/>
        <v>-82.714944256043566</v>
      </c>
      <c r="AE758" s="15">
        <f t="shared" si="250"/>
        <v>0</v>
      </c>
      <c r="AF758" s="15">
        <f t="shared" si="251"/>
        <v>0</v>
      </c>
      <c r="AG758" s="15">
        <f t="shared" si="252"/>
        <v>0</v>
      </c>
      <c r="AH758" s="15">
        <f t="shared" si="253"/>
        <v>-111.89721469087576</v>
      </c>
      <c r="AI758" s="17">
        <f t="shared" si="254"/>
        <v>1.0036237046891412</v>
      </c>
      <c r="AJ758" s="17">
        <f t="shared" si="255"/>
        <v>0.82406810248681472</v>
      </c>
      <c r="AK758" s="17">
        <f t="shared" si="256"/>
        <v>0.75327406097449157</v>
      </c>
      <c r="AL758" s="17">
        <f t="shared" si="257"/>
        <v>0.75327406097449157</v>
      </c>
      <c r="AM758" s="17">
        <f t="shared" si="258"/>
        <v>0.75327406097449157</v>
      </c>
      <c r="AN758" s="17">
        <f t="shared" si="259"/>
        <v>0.9298481024868146</v>
      </c>
      <c r="AO758" s="17">
        <f t="shared" si="242"/>
        <v>-213.01178530912424</v>
      </c>
      <c r="AP758" s="17">
        <f t="shared" si="260"/>
        <v>7.5327406097449154</v>
      </c>
      <c r="AQ758" s="17">
        <f t="shared" si="261"/>
        <v>10.036237046891411</v>
      </c>
      <c r="AR758" s="17">
        <f t="shared" si="262"/>
        <v>19.877447043413174</v>
      </c>
    </row>
    <row r="759" spans="2:44" x14ac:dyDescent="0.25">
      <c r="B759">
        <f>INDEX(RawData!$A$2:$A$1048576,MATCH(FmtData!$B$4+(ROW()-10),RawData!$A$2:$A$1048576,0))</f>
        <v>8507</v>
      </c>
      <c r="C75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59)</f>
        <v>42173.6641087963</v>
      </c>
      <c r="D759" s="45">
        <f>IF($B$6=1,MID(INDEX(RawData!$B$2:$B$1048576, MATCH(FmtData!$B$4+(ROW()-10),RawData!$A$2:$A$1048576,0)),12,8)-6/24,INDEX(RawData!$C$2:$C$1048576, MATCH(FmtData!$B$4+(ROW()-10),RawData!$A$2:$A$1048576,0)))</f>
        <v>0.66410879629629627</v>
      </c>
      <c r="E759" s="62">
        <f>INDEX(RawData!E$2:E$1048576,MATCH(FmtData!$B$4+(ROW()-10),RawData!$A$2:$A$1048576,0))</f>
        <v>2881.14</v>
      </c>
      <c r="F759">
        <f>INDEX(RawData!F$2:F$1048576,MATCH(FmtData!$B$4+(ROW()-10),RawData!$A$2:$A$1048576,0))</f>
        <v>-0.15307599999999999</v>
      </c>
      <c r="G759">
        <f>INDEX(RawData!G$2:G$1048576,MATCH(FmtData!$B$4+(ROW()-10),RawData!$A$2:$A$1048576,0))</f>
        <v>-224.988</v>
      </c>
      <c r="H759">
        <f>INDEX(RawData!H$2:H$1048576,MATCH(FmtData!$B$4+(ROW()-10),RawData!$A$2:$A$1048576,0))</f>
        <v>-9.9654800000000002E-2</v>
      </c>
      <c r="I759">
        <f>INDEX(RawData!I$2:I$1048576,MATCH(FmtData!$B$4+(ROW()-10),RawData!$A$2:$A$1048576,0))</f>
        <v>-0.61458100000000004</v>
      </c>
      <c r="J759">
        <f>INDEX(RawData!J$2:J$1048576,MATCH(FmtData!$B$4+(ROW()-10),RawData!$A$2:$A$1048576,0))</f>
        <v>179.6</v>
      </c>
      <c r="K759">
        <f>INDEX(RawData!K$2:K$1048576,MATCH(FmtData!$B$4+(ROW()-10),RawData!$A$2:$A$1048576,0))</f>
        <v>174.8</v>
      </c>
      <c r="L759">
        <f>INDEX(RawData!L$2:L$1048576,MATCH(FmtData!$B$4+(ROW()-10),RawData!$A$2:$A$1048576,0))</f>
        <v>144.6</v>
      </c>
      <c r="M759">
        <f>INDEX(RawData!M$2:M$1048576,MATCH(FmtData!$B$4+(ROW()-10),RawData!$A$2:$A$1048576,0))</f>
        <v>23.8</v>
      </c>
      <c r="N759">
        <f>INDEX(RawData!N$2:N$1048576,MATCH(FmtData!$B$4+(ROW()-10),RawData!$A$2:$A$1048576,0))</f>
        <v>0</v>
      </c>
      <c r="O759">
        <f>INDEX(RawData!O$2:O$1048576,MATCH(FmtData!$B$4+(ROW()-10),RawData!$A$2:$A$1048576,0))</f>
        <v>162</v>
      </c>
      <c r="P759">
        <f>INDEX(RawData!P$2:P$1048576,MATCH(FmtData!$B$4+(ROW()-10),RawData!$A$2:$A$1048576,0))</f>
        <v>69.013599999999997</v>
      </c>
      <c r="Q759">
        <f>INDEX(RawData!Q$2:Q$1048576,MATCH(FmtData!$B$4+(ROW()-10),RawData!$A$2:$A$1048576,0))</f>
        <v>161.15299999999999</v>
      </c>
      <c r="R759">
        <f>INDEX(RawData!R$2:R$1048576,MATCH(FmtData!$B$4+(ROW()-10),RawData!$A$2:$A$1048576,0))</f>
        <v>0.10252799999999999</v>
      </c>
      <c r="S759">
        <f>INDEX(RawData!S$2:S$1048576,MATCH(FmtData!$B$4+(ROW()-10),RawData!$A$2:$A$1048576,0))</f>
        <v>0.51827400000000001</v>
      </c>
      <c r="T759">
        <f>INDEX(RawData!T$2:T$1048576,MATCH(FmtData!$B$4+(ROW()-10),RawData!$A$2:$A$1048576,0))</f>
        <v>-0.483209</v>
      </c>
      <c r="U759">
        <f>INDEX(RawData!U$2:U$1048576,MATCH(FmtData!$B$4+(ROW()-10),RawData!$A$2:$A$1048576,0))</f>
        <v>0</v>
      </c>
      <c r="V759">
        <f>INDEX(RawData!V$2:V$1048576,MATCH(FmtData!$B$4+(ROW()-10),RawData!$A$2:$A$1048576,0))</f>
        <v>0</v>
      </c>
      <c r="W759" s="8">
        <f t="shared" si="243"/>
        <v>0</v>
      </c>
      <c r="X759" s="8">
        <f t="shared" si="244"/>
        <v>0</v>
      </c>
      <c r="Y759" s="8">
        <f t="shared" si="245"/>
        <v>0</v>
      </c>
      <c r="Z759" s="8">
        <f t="shared" si="246"/>
        <v>8.1940652849528242</v>
      </c>
      <c r="AA759" s="8">
        <f t="shared" si="247"/>
        <v>8.1940652849528242</v>
      </c>
      <c r="AB759" s="8">
        <f t="shared" si="248"/>
        <v>8.1940652849528242</v>
      </c>
      <c r="AC759" s="6">
        <f t="shared" si="263"/>
        <v>-324.67600000000004</v>
      </c>
      <c r="AD759" s="41">
        <f t="shared" si="249"/>
        <v>-82.481944256043619</v>
      </c>
      <c r="AE759" s="15">
        <f t="shared" si="250"/>
        <v>0</v>
      </c>
      <c r="AF759" s="15">
        <f t="shared" si="251"/>
        <v>0</v>
      </c>
      <c r="AG759" s="15">
        <f t="shared" si="252"/>
        <v>0</v>
      </c>
      <c r="AH759" s="15">
        <f t="shared" si="253"/>
        <v>-111.78179351454762</v>
      </c>
      <c r="AI759" s="17">
        <f t="shared" si="254"/>
        <v>1.0033845628529474</v>
      </c>
      <c r="AJ759" s="17">
        <f t="shared" si="255"/>
        <v>0.82398822379970371</v>
      </c>
      <c r="AK759" s="17">
        <f t="shared" si="256"/>
        <v>0.75327406097449157</v>
      </c>
      <c r="AL759" s="17">
        <f t="shared" si="257"/>
        <v>0.75327406097449157</v>
      </c>
      <c r="AM759" s="17">
        <f t="shared" si="258"/>
        <v>0.75327406097449157</v>
      </c>
      <c r="AN759" s="17">
        <f t="shared" si="259"/>
        <v>0.92976822379970359</v>
      </c>
      <c r="AO759" s="17">
        <f t="shared" si="242"/>
        <v>-212.89420648545243</v>
      </c>
      <c r="AP759" s="17">
        <f t="shared" si="260"/>
        <v>7.5327406097449154</v>
      </c>
      <c r="AQ759" s="17">
        <f t="shared" si="261"/>
        <v>10.033845628529473</v>
      </c>
      <c r="AR759" s="17">
        <f t="shared" si="262"/>
        <v>19.864691786880783</v>
      </c>
    </row>
    <row r="760" spans="2:44" x14ac:dyDescent="0.25">
      <c r="B760">
        <f>INDEX(RawData!$A$2:$A$1048576,MATCH(FmtData!$B$4+(ROW()-10),RawData!$A$2:$A$1048576,0))</f>
        <v>8508</v>
      </c>
      <c r="C76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0)</f>
        <v>42173.664224537039</v>
      </c>
      <c r="D760" s="45">
        <f>IF($B$6=1,MID(INDEX(RawData!$B$2:$B$1048576, MATCH(FmtData!$B$4+(ROW()-10),RawData!$A$2:$A$1048576,0)),12,8)-6/24,INDEX(RawData!$C$2:$C$1048576, MATCH(FmtData!$B$4+(ROW()-10),RawData!$A$2:$A$1048576,0)))</f>
        <v>0.66422453703703699</v>
      </c>
      <c r="E760" s="62">
        <f>INDEX(RawData!E$2:E$1048576,MATCH(FmtData!$B$4+(ROW()-10),RawData!$A$2:$A$1048576,0))</f>
        <v>2880.22</v>
      </c>
      <c r="F760">
        <f>INDEX(RawData!F$2:F$1048576,MATCH(FmtData!$B$4+(ROW()-10),RawData!$A$2:$A$1048576,0))</f>
        <v>-0.15307599999999999</v>
      </c>
      <c r="G760">
        <f>INDEX(RawData!G$2:G$1048576,MATCH(FmtData!$B$4+(ROW()-10),RawData!$A$2:$A$1048576,0))</f>
        <v>-224.988</v>
      </c>
      <c r="H760">
        <f>INDEX(RawData!H$2:H$1048576,MATCH(FmtData!$B$4+(ROW()-10),RawData!$A$2:$A$1048576,0))</f>
        <v>-9.9654800000000002E-2</v>
      </c>
      <c r="I760">
        <f>INDEX(RawData!I$2:I$1048576,MATCH(FmtData!$B$4+(ROW()-10),RawData!$A$2:$A$1048576,0))</f>
        <v>-0.61458100000000004</v>
      </c>
      <c r="J760">
        <f>INDEX(RawData!J$2:J$1048576,MATCH(FmtData!$B$4+(ROW()-10),RawData!$A$2:$A$1048576,0))</f>
        <v>179.4</v>
      </c>
      <c r="K760">
        <f>INDEX(RawData!K$2:K$1048576,MATCH(FmtData!$B$4+(ROW()-10),RawData!$A$2:$A$1048576,0))</f>
        <v>175.4</v>
      </c>
      <c r="L760">
        <f>INDEX(RawData!L$2:L$1048576,MATCH(FmtData!$B$4+(ROW()-10),RawData!$A$2:$A$1048576,0))</f>
        <v>144.6</v>
      </c>
      <c r="M760">
        <f>INDEX(RawData!M$2:M$1048576,MATCH(FmtData!$B$4+(ROW()-10),RawData!$A$2:$A$1048576,0))</f>
        <v>23.8</v>
      </c>
      <c r="N760">
        <f>INDEX(RawData!N$2:N$1048576,MATCH(FmtData!$B$4+(ROW()-10),RawData!$A$2:$A$1048576,0))</f>
        <v>0</v>
      </c>
      <c r="O760">
        <f>INDEX(RawData!O$2:O$1048576,MATCH(FmtData!$B$4+(ROW()-10),RawData!$A$2:$A$1048576,0))</f>
        <v>162.1</v>
      </c>
      <c r="P760">
        <f>INDEX(RawData!P$2:P$1048576,MATCH(FmtData!$B$4+(ROW()-10),RawData!$A$2:$A$1048576,0))</f>
        <v>69.013599999999997</v>
      </c>
      <c r="Q760">
        <f>INDEX(RawData!Q$2:Q$1048576,MATCH(FmtData!$B$4+(ROW()-10),RawData!$A$2:$A$1048576,0))</f>
        <v>161.261</v>
      </c>
      <c r="R760">
        <f>INDEX(RawData!R$2:R$1048576,MATCH(FmtData!$B$4+(ROW()-10),RawData!$A$2:$A$1048576,0))</f>
        <v>0.10252799999999999</v>
      </c>
      <c r="S760">
        <f>INDEX(RawData!S$2:S$1048576,MATCH(FmtData!$B$4+(ROW()-10),RawData!$A$2:$A$1048576,0))</f>
        <v>0.51827400000000001</v>
      </c>
      <c r="T760">
        <f>INDEX(RawData!T$2:T$1048576,MATCH(FmtData!$B$4+(ROW()-10),RawData!$A$2:$A$1048576,0))</f>
        <v>-0.483209</v>
      </c>
      <c r="U760">
        <f>INDEX(RawData!U$2:U$1048576,MATCH(FmtData!$B$4+(ROW()-10),RawData!$A$2:$A$1048576,0))</f>
        <v>0</v>
      </c>
      <c r="V760">
        <f>INDEX(RawData!V$2:V$1048576,MATCH(FmtData!$B$4+(ROW()-10),RawData!$A$2:$A$1048576,0))</f>
        <v>0</v>
      </c>
      <c r="W760" s="8">
        <f t="shared" si="243"/>
        <v>0</v>
      </c>
      <c r="X760" s="8">
        <f t="shared" si="244"/>
        <v>0</v>
      </c>
      <c r="Y760" s="8">
        <f t="shared" si="245"/>
        <v>0</v>
      </c>
      <c r="Z760" s="8">
        <f t="shared" si="246"/>
        <v>8.1940652849528242</v>
      </c>
      <c r="AA760" s="8">
        <f t="shared" si="247"/>
        <v>8.1940652849528242</v>
      </c>
      <c r="AB760" s="8">
        <f t="shared" si="248"/>
        <v>8.1940652849528242</v>
      </c>
      <c r="AC760" s="6">
        <f t="shared" si="263"/>
        <v>-324.56799999999998</v>
      </c>
      <c r="AD760" s="41">
        <f t="shared" si="249"/>
        <v>-82.373944256043558</v>
      </c>
      <c r="AE760" s="15">
        <f t="shared" si="250"/>
        <v>0</v>
      </c>
      <c r="AF760" s="15">
        <f t="shared" si="251"/>
        <v>0</v>
      </c>
      <c r="AG760" s="15">
        <f t="shared" si="252"/>
        <v>0</v>
      </c>
      <c r="AH760" s="15">
        <f t="shared" si="253"/>
        <v>-111.73221884141896</v>
      </c>
      <c r="AI760" s="17">
        <f t="shared" si="254"/>
        <v>1.0032737546440573</v>
      </c>
      <c r="AJ760" s="17">
        <f t="shared" si="255"/>
        <v>0.82395391977302357</v>
      </c>
      <c r="AK760" s="17">
        <f t="shared" si="256"/>
        <v>0.75327406097449157</v>
      </c>
      <c r="AL760" s="17">
        <f t="shared" si="257"/>
        <v>0.75327406097449157</v>
      </c>
      <c r="AM760" s="17">
        <f t="shared" si="258"/>
        <v>0.75327406097449157</v>
      </c>
      <c r="AN760" s="17">
        <f t="shared" si="259"/>
        <v>0.92973391977302344</v>
      </c>
      <c r="AO760" s="17">
        <f t="shared" si="242"/>
        <v>-212.83578115858103</v>
      </c>
      <c r="AP760" s="17">
        <f t="shared" si="260"/>
        <v>7.5327406097449154</v>
      </c>
      <c r="AQ760" s="17">
        <f t="shared" si="261"/>
        <v>10.032737546440574</v>
      </c>
      <c r="AR760" s="17">
        <f t="shared" si="262"/>
        <v>19.85834863228089</v>
      </c>
    </row>
    <row r="761" spans="2:44" x14ac:dyDescent="0.25">
      <c r="B761">
        <f>INDEX(RawData!$A$2:$A$1048576,MATCH(FmtData!$B$4+(ROW()-10),RawData!$A$2:$A$1048576,0))</f>
        <v>8509</v>
      </c>
      <c r="C76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1)</f>
        <v>42173.664340277777</v>
      </c>
      <c r="D761" s="45">
        <f>IF($B$6=1,MID(INDEX(RawData!$B$2:$B$1048576, MATCH(FmtData!$B$4+(ROW()-10),RawData!$A$2:$A$1048576,0)),12,8)-6/24,INDEX(RawData!$C$2:$C$1048576, MATCH(FmtData!$B$4+(ROW()-10),RawData!$A$2:$A$1048576,0)))</f>
        <v>0.66434027777777782</v>
      </c>
      <c r="E761" s="62">
        <f>INDEX(RawData!E$2:E$1048576,MATCH(FmtData!$B$4+(ROW()-10),RawData!$A$2:$A$1048576,0))</f>
        <v>2881.14</v>
      </c>
      <c r="F761">
        <f>INDEX(RawData!F$2:F$1048576,MATCH(FmtData!$B$4+(ROW()-10),RawData!$A$2:$A$1048576,0))</f>
        <v>-0.15307599999999999</v>
      </c>
      <c r="G761">
        <f>INDEX(RawData!G$2:G$1048576,MATCH(FmtData!$B$4+(ROW()-10),RawData!$A$2:$A$1048576,0))</f>
        <v>-224.988</v>
      </c>
      <c r="H761">
        <f>INDEX(RawData!H$2:H$1048576,MATCH(FmtData!$B$4+(ROW()-10),RawData!$A$2:$A$1048576,0))</f>
        <v>-9.9654800000000002E-2</v>
      </c>
      <c r="I761">
        <f>INDEX(RawData!I$2:I$1048576,MATCH(FmtData!$B$4+(ROW()-10),RawData!$A$2:$A$1048576,0))</f>
        <v>-0.61577599999999999</v>
      </c>
      <c r="J761">
        <f>INDEX(RawData!J$2:J$1048576,MATCH(FmtData!$B$4+(ROW()-10),RawData!$A$2:$A$1048576,0))</f>
        <v>179.1</v>
      </c>
      <c r="K761">
        <f>INDEX(RawData!K$2:K$1048576,MATCH(FmtData!$B$4+(ROW()-10),RawData!$A$2:$A$1048576,0))</f>
        <v>176</v>
      </c>
      <c r="L761">
        <f>INDEX(RawData!L$2:L$1048576,MATCH(FmtData!$B$4+(ROW()-10),RawData!$A$2:$A$1048576,0))</f>
        <v>144.6</v>
      </c>
      <c r="M761">
        <f>INDEX(RawData!M$2:M$1048576,MATCH(FmtData!$B$4+(ROW()-10),RawData!$A$2:$A$1048576,0))</f>
        <v>23.8</v>
      </c>
      <c r="N761">
        <f>INDEX(RawData!N$2:N$1048576,MATCH(FmtData!$B$4+(ROW()-10),RawData!$A$2:$A$1048576,0))</f>
        <v>0</v>
      </c>
      <c r="O761">
        <f>INDEX(RawData!O$2:O$1048576,MATCH(FmtData!$B$4+(ROW()-10),RawData!$A$2:$A$1048576,0))</f>
        <v>162.19999999999999</v>
      </c>
      <c r="P761">
        <f>INDEX(RawData!P$2:P$1048576,MATCH(FmtData!$B$4+(ROW()-10),RawData!$A$2:$A$1048576,0))</f>
        <v>69.013599999999997</v>
      </c>
      <c r="Q761">
        <f>INDEX(RawData!Q$2:Q$1048576,MATCH(FmtData!$B$4+(ROW()-10),RawData!$A$2:$A$1048576,0))</f>
        <v>161.386</v>
      </c>
      <c r="R761">
        <f>INDEX(RawData!R$2:R$1048576,MATCH(FmtData!$B$4+(ROW()-10),RawData!$A$2:$A$1048576,0))</f>
        <v>0.10252799999999999</v>
      </c>
      <c r="S761">
        <f>INDEX(RawData!S$2:S$1048576,MATCH(FmtData!$B$4+(ROW()-10),RawData!$A$2:$A$1048576,0))</f>
        <v>0.51827400000000001</v>
      </c>
      <c r="T761">
        <f>INDEX(RawData!T$2:T$1048576,MATCH(FmtData!$B$4+(ROW()-10),RawData!$A$2:$A$1048576,0))</f>
        <v>-0.483209</v>
      </c>
      <c r="U761">
        <f>INDEX(RawData!U$2:U$1048576,MATCH(FmtData!$B$4+(ROW()-10),RawData!$A$2:$A$1048576,0))</f>
        <v>0</v>
      </c>
      <c r="V761">
        <f>INDEX(RawData!V$2:V$1048576,MATCH(FmtData!$B$4+(ROW()-10),RawData!$A$2:$A$1048576,0))</f>
        <v>0</v>
      </c>
      <c r="W761" s="8">
        <f t="shared" si="243"/>
        <v>0</v>
      </c>
      <c r="X761" s="8">
        <f t="shared" si="244"/>
        <v>0</v>
      </c>
      <c r="Y761" s="8">
        <f t="shared" si="245"/>
        <v>0</v>
      </c>
      <c r="Z761" s="8">
        <f t="shared" si="246"/>
        <v>8.1940652849528242</v>
      </c>
      <c r="AA761" s="8">
        <f t="shared" si="247"/>
        <v>8.1940652849528242</v>
      </c>
      <c r="AB761" s="8">
        <f t="shared" si="248"/>
        <v>8.1940652849528242</v>
      </c>
      <c r="AC761" s="6">
        <f t="shared" si="263"/>
        <v>-324.44299999999998</v>
      </c>
      <c r="AD761" s="41">
        <f t="shared" si="249"/>
        <v>-82.248944256043558</v>
      </c>
      <c r="AE761" s="15">
        <f t="shared" si="250"/>
        <v>0</v>
      </c>
      <c r="AF761" s="15">
        <f t="shared" si="251"/>
        <v>0</v>
      </c>
      <c r="AG761" s="15">
        <f t="shared" si="252"/>
        <v>0</v>
      </c>
      <c r="AH761" s="15">
        <f t="shared" si="253"/>
        <v>-111.54879351454755</v>
      </c>
      <c r="AI761" s="17">
        <f t="shared" si="254"/>
        <v>1.0031455349542666</v>
      </c>
      <c r="AJ761" s="17">
        <f t="shared" si="255"/>
        <v>0.82382702037236399</v>
      </c>
      <c r="AK761" s="17">
        <f t="shared" si="256"/>
        <v>0.75327406097449157</v>
      </c>
      <c r="AL761" s="17">
        <f t="shared" si="257"/>
        <v>0.75327406097449157</v>
      </c>
      <c r="AM761" s="17">
        <f t="shared" si="258"/>
        <v>0.75327406097449157</v>
      </c>
      <c r="AN761" s="17">
        <f t="shared" si="259"/>
        <v>0.92960702037236387</v>
      </c>
      <c r="AO761" s="17">
        <f t="shared" si="242"/>
        <v>-212.89420648545243</v>
      </c>
      <c r="AP761" s="17">
        <f t="shared" si="260"/>
        <v>7.5327406097449154</v>
      </c>
      <c r="AQ761" s="17">
        <f t="shared" si="261"/>
        <v>10.031455349542666</v>
      </c>
      <c r="AR761" s="17">
        <f t="shared" si="262"/>
        <v>19.864691786880783</v>
      </c>
    </row>
    <row r="762" spans="2:44" x14ac:dyDescent="0.25">
      <c r="B762">
        <f>INDEX(RawData!$A$2:$A$1048576,MATCH(FmtData!$B$4+(ROW()-10),RawData!$A$2:$A$1048576,0))</f>
        <v>8510</v>
      </c>
      <c r="C76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2)</f>
        <v>42173.664456018516</v>
      </c>
      <c r="D762" s="45">
        <f>IF($B$6=1,MID(INDEX(RawData!$B$2:$B$1048576, MATCH(FmtData!$B$4+(ROW()-10),RawData!$A$2:$A$1048576,0)),12,8)-6/24,INDEX(RawData!$C$2:$C$1048576, MATCH(FmtData!$B$4+(ROW()-10),RawData!$A$2:$A$1048576,0)))</f>
        <v>0.66445601851851854</v>
      </c>
      <c r="E762" s="62">
        <f>INDEX(RawData!E$2:E$1048576,MATCH(FmtData!$B$4+(ROW()-10),RawData!$A$2:$A$1048576,0))</f>
        <v>2880.22</v>
      </c>
      <c r="F762">
        <f>INDEX(RawData!F$2:F$1048576,MATCH(FmtData!$B$4+(ROW()-10),RawData!$A$2:$A$1048576,0))</f>
        <v>-0.15307599999999999</v>
      </c>
      <c r="G762">
        <f>INDEX(RawData!G$2:G$1048576,MATCH(FmtData!$B$4+(ROW()-10),RawData!$A$2:$A$1048576,0))</f>
        <v>-224.988</v>
      </c>
      <c r="H762">
        <f>INDEX(RawData!H$2:H$1048576,MATCH(FmtData!$B$4+(ROW()-10),RawData!$A$2:$A$1048576,0))</f>
        <v>-9.9654800000000002E-2</v>
      </c>
      <c r="I762">
        <f>INDEX(RawData!I$2:I$1048576,MATCH(FmtData!$B$4+(ROW()-10),RawData!$A$2:$A$1048576,0))</f>
        <v>-0.61533599999999999</v>
      </c>
      <c r="J762">
        <f>INDEX(RawData!J$2:J$1048576,MATCH(FmtData!$B$4+(ROW()-10),RawData!$A$2:$A$1048576,0))</f>
        <v>178.8</v>
      </c>
      <c r="K762">
        <f>INDEX(RawData!K$2:K$1048576,MATCH(FmtData!$B$4+(ROW()-10),RawData!$A$2:$A$1048576,0))</f>
        <v>176.6</v>
      </c>
      <c r="L762">
        <f>INDEX(RawData!L$2:L$1048576,MATCH(FmtData!$B$4+(ROW()-10),RawData!$A$2:$A$1048576,0))</f>
        <v>144.6</v>
      </c>
      <c r="M762">
        <f>INDEX(RawData!M$2:M$1048576,MATCH(FmtData!$B$4+(ROW()-10),RawData!$A$2:$A$1048576,0))</f>
        <v>23.9</v>
      </c>
      <c r="N762">
        <f>INDEX(RawData!N$2:N$1048576,MATCH(FmtData!$B$4+(ROW()-10),RawData!$A$2:$A$1048576,0))</f>
        <v>0</v>
      </c>
      <c r="O762">
        <f>INDEX(RawData!O$2:O$1048576,MATCH(FmtData!$B$4+(ROW()-10),RawData!$A$2:$A$1048576,0))</f>
        <v>162.30000000000001</v>
      </c>
      <c r="P762">
        <f>INDEX(RawData!P$2:P$1048576,MATCH(FmtData!$B$4+(ROW()-10),RawData!$A$2:$A$1048576,0))</f>
        <v>69.013599999999997</v>
      </c>
      <c r="Q762">
        <f>INDEX(RawData!Q$2:Q$1048576,MATCH(FmtData!$B$4+(ROW()-10),RawData!$A$2:$A$1048576,0))</f>
        <v>161.649</v>
      </c>
      <c r="R762">
        <f>INDEX(RawData!R$2:R$1048576,MATCH(FmtData!$B$4+(ROW()-10),RawData!$A$2:$A$1048576,0))</f>
        <v>17.055</v>
      </c>
      <c r="S762">
        <f>INDEX(RawData!S$2:S$1048576,MATCH(FmtData!$B$4+(ROW()-10),RawData!$A$2:$A$1048576,0))</f>
        <v>0.51827400000000001</v>
      </c>
      <c r="T762">
        <f>INDEX(RawData!T$2:T$1048576,MATCH(FmtData!$B$4+(ROW()-10),RawData!$A$2:$A$1048576,0))</f>
        <v>-0.483209</v>
      </c>
      <c r="U762">
        <f>INDEX(RawData!U$2:U$1048576,MATCH(FmtData!$B$4+(ROW()-10),RawData!$A$2:$A$1048576,0))</f>
        <v>0</v>
      </c>
      <c r="V762">
        <f>INDEX(RawData!V$2:V$1048576,MATCH(FmtData!$B$4+(ROW()-10),RawData!$A$2:$A$1048576,0))</f>
        <v>0</v>
      </c>
      <c r="W762" s="8">
        <f t="shared" si="243"/>
        <v>0</v>
      </c>
      <c r="X762" s="8">
        <f t="shared" si="244"/>
        <v>0</v>
      </c>
      <c r="Y762" s="8">
        <f t="shared" si="245"/>
        <v>0</v>
      </c>
      <c r="Z762" s="8">
        <f t="shared" si="246"/>
        <v>8.1940652849528242</v>
      </c>
      <c r="AA762" s="8">
        <f t="shared" si="247"/>
        <v>8.1940652849528242</v>
      </c>
      <c r="AB762" s="8">
        <f t="shared" si="248"/>
        <v>8.1940652849528242</v>
      </c>
      <c r="AC762" s="6">
        <f t="shared" si="263"/>
        <v>-324.18</v>
      </c>
      <c r="AD762" s="41">
        <f t="shared" si="249"/>
        <v>-81.985944256043581</v>
      </c>
      <c r="AE762" s="15">
        <f t="shared" si="250"/>
        <v>0</v>
      </c>
      <c r="AF762" s="15">
        <f t="shared" si="251"/>
        <v>0</v>
      </c>
      <c r="AG762" s="15">
        <f t="shared" si="252"/>
        <v>0</v>
      </c>
      <c r="AH762" s="15">
        <f t="shared" si="253"/>
        <v>-111.34421884141898</v>
      </c>
      <c r="AI762" s="17">
        <f t="shared" si="254"/>
        <v>1.0028758677163288</v>
      </c>
      <c r="AJ762" s="17">
        <f t="shared" si="255"/>
        <v>0.82368553529048116</v>
      </c>
      <c r="AK762" s="17">
        <f t="shared" si="256"/>
        <v>0.75327406097449157</v>
      </c>
      <c r="AL762" s="17">
        <f t="shared" si="257"/>
        <v>0.75327406097449157</v>
      </c>
      <c r="AM762" s="17">
        <f t="shared" si="258"/>
        <v>0.75327406097449157</v>
      </c>
      <c r="AN762" s="17">
        <f t="shared" si="259"/>
        <v>0.92946553529048104</v>
      </c>
      <c r="AO762" s="17">
        <f t="shared" si="242"/>
        <v>-212.83578115858103</v>
      </c>
      <c r="AP762" s="17">
        <f t="shared" si="260"/>
        <v>7.5327406097449154</v>
      </c>
      <c r="AQ762" s="17">
        <f t="shared" si="261"/>
        <v>10.028758677163287</v>
      </c>
      <c r="AR762" s="17">
        <f t="shared" si="262"/>
        <v>19.85834863228089</v>
      </c>
    </row>
    <row r="763" spans="2:44" x14ac:dyDescent="0.25">
      <c r="B763">
        <f>INDEX(RawData!$A$2:$A$1048576,MATCH(FmtData!$B$4+(ROW()-10),RawData!$A$2:$A$1048576,0))</f>
        <v>8511</v>
      </c>
      <c r="C76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3)</f>
        <v>42173.664571759262</v>
      </c>
      <c r="D763" s="45">
        <f>IF($B$6=1,MID(INDEX(RawData!$B$2:$B$1048576, MATCH(FmtData!$B$4+(ROW()-10),RawData!$A$2:$A$1048576,0)),12,8)-6/24,INDEX(RawData!$C$2:$C$1048576, MATCH(FmtData!$B$4+(ROW()-10),RawData!$A$2:$A$1048576,0)))</f>
        <v>0.66457175925925915</v>
      </c>
      <c r="E763" s="62">
        <f>INDEX(RawData!E$2:E$1048576,MATCH(FmtData!$B$4+(ROW()-10),RawData!$A$2:$A$1048576,0))</f>
        <v>2880.22</v>
      </c>
      <c r="F763">
        <f>INDEX(RawData!F$2:F$1048576,MATCH(FmtData!$B$4+(ROW()-10),RawData!$A$2:$A$1048576,0))</f>
        <v>-0.15307599999999999</v>
      </c>
      <c r="G763">
        <f>INDEX(RawData!G$2:G$1048576,MATCH(FmtData!$B$4+(ROW()-10),RawData!$A$2:$A$1048576,0))</f>
        <v>-224.988</v>
      </c>
      <c r="H763">
        <f>INDEX(RawData!H$2:H$1048576,MATCH(FmtData!$B$4+(ROW()-10),RawData!$A$2:$A$1048576,0))</f>
        <v>-9.9654800000000002E-2</v>
      </c>
      <c r="I763">
        <f>INDEX(RawData!I$2:I$1048576,MATCH(FmtData!$B$4+(ROW()-10),RawData!$A$2:$A$1048576,0))</f>
        <v>-0.61552499999999999</v>
      </c>
      <c r="J763">
        <f>INDEX(RawData!J$2:J$1048576,MATCH(FmtData!$B$4+(ROW()-10),RawData!$A$2:$A$1048576,0))</f>
        <v>178.5</v>
      </c>
      <c r="K763">
        <f>INDEX(RawData!K$2:K$1048576,MATCH(FmtData!$B$4+(ROW()-10),RawData!$A$2:$A$1048576,0))</f>
        <v>177.1</v>
      </c>
      <c r="L763">
        <f>INDEX(RawData!L$2:L$1048576,MATCH(FmtData!$B$4+(ROW()-10),RawData!$A$2:$A$1048576,0))</f>
        <v>144.6</v>
      </c>
      <c r="M763">
        <f>INDEX(RawData!M$2:M$1048576,MATCH(FmtData!$B$4+(ROW()-10),RawData!$A$2:$A$1048576,0))</f>
        <v>23.9</v>
      </c>
      <c r="N763">
        <f>INDEX(RawData!N$2:N$1048576,MATCH(FmtData!$B$4+(ROW()-10),RawData!$A$2:$A$1048576,0))</f>
        <v>0</v>
      </c>
      <c r="O763">
        <f>INDEX(RawData!O$2:O$1048576,MATCH(FmtData!$B$4+(ROW()-10),RawData!$A$2:$A$1048576,0))</f>
        <v>162.30000000000001</v>
      </c>
      <c r="P763">
        <f>INDEX(RawData!P$2:P$1048576,MATCH(FmtData!$B$4+(ROW()-10),RawData!$A$2:$A$1048576,0))</f>
        <v>69.013599999999997</v>
      </c>
      <c r="Q763">
        <f>INDEX(RawData!Q$2:Q$1048576,MATCH(FmtData!$B$4+(ROW()-10),RawData!$A$2:$A$1048576,0))</f>
        <v>161.75800000000001</v>
      </c>
      <c r="R763">
        <f>INDEX(RawData!R$2:R$1048576,MATCH(FmtData!$B$4+(ROW()-10),RawData!$A$2:$A$1048576,0))</f>
        <v>20.587599999999998</v>
      </c>
      <c r="S763">
        <f>INDEX(RawData!S$2:S$1048576,MATCH(FmtData!$B$4+(ROW()-10),RawData!$A$2:$A$1048576,0))</f>
        <v>0.51827400000000001</v>
      </c>
      <c r="T763">
        <f>INDEX(RawData!T$2:T$1048576,MATCH(FmtData!$B$4+(ROW()-10),RawData!$A$2:$A$1048576,0))</f>
        <v>-0.483209</v>
      </c>
      <c r="U763">
        <f>INDEX(RawData!U$2:U$1048576,MATCH(FmtData!$B$4+(ROW()-10),RawData!$A$2:$A$1048576,0))</f>
        <v>0</v>
      </c>
      <c r="V763">
        <f>INDEX(RawData!V$2:V$1048576,MATCH(FmtData!$B$4+(ROW()-10),RawData!$A$2:$A$1048576,0))</f>
        <v>0</v>
      </c>
      <c r="W763" s="8">
        <f t="shared" si="243"/>
        <v>0</v>
      </c>
      <c r="X763" s="8">
        <f t="shared" si="244"/>
        <v>0</v>
      </c>
      <c r="Y763" s="8">
        <f t="shared" si="245"/>
        <v>0</v>
      </c>
      <c r="Z763" s="8">
        <f t="shared" si="246"/>
        <v>8.1940652849528242</v>
      </c>
      <c r="AA763" s="8">
        <f t="shared" si="247"/>
        <v>8.1940652849528242</v>
      </c>
      <c r="AB763" s="8">
        <f t="shared" si="248"/>
        <v>8.1940652849528242</v>
      </c>
      <c r="AC763" s="6">
        <f t="shared" si="263"/>
        <v>-324.07100000000003</v>
      </c>
      <c r="AD763" s="41">
        <f t="shared" si="249"/>
        <v>-81.8769442560436</v>
      </c>
      <c r="AE763" s="15">
        <f t="shared" si="250"/>
        <v>0</v>
      </c>
      <c r="AF763" s="15">
        <f t="shared" si="251"/>
        <v>0</v>
      </c>
      <c r="AG763" s="15">
        <f t="shared" si="252"/>
        <v>0</v>
      </c>
      <c r="AH763" s="15">
        <f t="shared" si="253"/>
        <v>-111.235218841419</v>
      </c>
      <c r="AI763" s="17">
        <f t="shared" si="254"/>
        <v>1.0027641469799309</v>
      </c>
      <c r="AJ763" s="17">
        <f t="shared" si="255"/>
        <v>0.82361017007397586</v>
      </c>
      <c r="AK763" s="17">
        <f t="shared" si="256"/>
        <v>0.75327406097449157</v>
      </c>
      <c r="AL763" s="17">
        <f t="shared" si="257"/>
        <v>0.75327406097449157</v>
      </c>
      <c r="AM763" s="17">
        <f t="shared" si="258"/>
        <v>0.75327406097449157</v>
      </c>
      <c r="AN763" s="17">
        <f t="shared" si="259"/>
        <v>0.92939017007397573</v>
      </c>
      <c r="AO763" s="17">
        <f t="shared" si="242"/>
        <v>-212.83578115858103</v>
      </c>
      <c r="AP763" s="17">
        <f t="shared" si="260"/>
        <v>7.5327406097449154</v>
      </c>
      <c r="AQ763" s="17">
        <f t="shared" si="261"/>
        <v>10.02764146979931</v>
      </c>
      <c r="AR763" s="17">
        <f t="shared" si="262"/>
        <v>19.85834863228089</v>
      </c>
    </row>
    <row r="764" spans="2:44" x14ac:dyDescent="0.25">
      <c r="B764">
        <f>INDEX(RawData!$A$2:$A$1048576,MATCH(FmtData!$B$4+(ROW()-10),RawData!$A$2:$A$1048576,0))</f>
        <v>8512</v>
      </c>
      <c r="C76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4)</f>
        <v>42173.664687500001</v>
      </c>
      <c r="D764" s="45">
        <f>IF($B$6=1,MID(INDEX(RawData!$B$2:$B$1048576, MATCH(FmtData!$B$4+(ROW()-10),RawData!$A$2:$A$1048576,0)),12,8)-6/24,INDEX(RawData!$C$2:$C$1048576, MATCH(FmtData!$B$4+(ROW()-10),RawData!$A$2:$A$1048576,0)))</f>
        <v>0.66468749999999999</v>
      </c>
      <c r="E764" s="62">
        <f>INDEX(RawData!E$2:E$1048576,MATCH(FmtData!$B$4+(ROW()-10),RawData!$A$2:$A$1048576,0))</f>
        <v>2880.22</v>
      </c>
      <c r="F764">
        <f>INDEX(RawData!F$2:F$1048576,MATCH(FmtData!$B$4+(ROW()-10),RawData!$A$2:$A$1048576,0))</f>
        <v>-0.15307599999999999</v>
      </c>
      <c r="G764">
        <f>INDEX(RawData!G$2:G$1048576,MATCH(FmtData!$B$4+(ROW()-10),RawData!$A$2:$A$1048576,0))</f>
        <v>-224.988</v>
      </c>
      <c r="H764">
        <f>INDEX(RawData!H$2:H$1048576,MATCH(FmtData!$B$4+(ROW()-10),RawData!$A$2:$A$1048576,0))</f>
        <v>-9.9654800000000002E-2</v>
      </c>
      <c r="I764">
        <f>INDEX(RawData!I$2:I$1048576,MATCH(FmtData!$B$4+(ROW()-10),RawData!$A$2:$A$1048576,0))</f>
        <v>-0.61477000000000004</v>
      </c>
      <c r="J764">
        <f>INDEX(RawData!J$2:J$1048576,MATCH(FmtData!$B$4+(ROW()-10),RawData!$A$2:$A$1048576,0))</f>
        <v>178.3</v>
      </c>
      <c r="K764">
        <f>INDEX(RawData!K$2:K$1048576,MATCH(FmtData!$B$4+(ROW()-10),RawData!$A$2:$A$1048576,0))</f>
        <v>177.6</v>
      </c>
      <c r="L764">
        <f>INDEX(RawData!L$2:L$1048576,MATCH(FmtData!$B$4+(ROW()-10),RawData!$A$2:$A$1048576,0))</f>
        <v>144.6</v>
      </c>
      <c r="M764">
        <f>INDEX(RawData!M$2:M$1048576,MATCH(FmtData!$B$4+(ROW()-10),RawData!$A$2:$A$1048576,0))</f>
        <v>24</v>
      </c>
      <c r="N764">
        <f>INDEX(RawData!N$2:N$1048576,MATCH(FmtData!$B$4+(ROW()-10),RawData!$A$2:$A$1048576,0))</f>
        <v>0</v>
      </c>
      <c r="O764">
        <f>INDEX(RawData!O$2:O$1048576,MATCH(FmtData!$B$4+(ROW()-10),RawData!$A$2:$A$1048576,0))</f>
        <v>162.4</v>
      </c>
      <c r="P764">
        <f>INDEX(RawData!P$2:P$1048576,MATCH(FmtData!$B$4+(ROW()-10),RawData!$A$2:$A$1048576,0))</f>
        <v>69.013599999999997</v>
      </c>
      <c r="Q764">
        <f>INDEX(RawData!Q$2:Q$1048576,MATCH(FmtData!$B$4+(ROW()-10),RawData!$A$2:$A$1048576,0))</f>
        <v>161.88200000000001</v>
      </c>
      <c r="R764">
        <f>INDEX(RawData!R$2:R$1048576,MATCH(FmtData!$B$4+(ROW()-10),RawData!$A$2:$A$1048576,0))</f>
        <v>20.7776</v>
      </c>
      <c r="S764">
        <f>INDEX(RawData!S$2:S$1048576,MATCH(FmtData!$B$4+(ROW()-10),RawData!$A$2:$A$1048576,0))</f>
        <v>0.51827400000000001</v>
      </c>
      <c r="T764">
        <f>INDEX(RawData!T$2:T$1048576,MATCH(FmtData!$B$4+(ROW()-10),RawData!$A$2:$A$1048576,0))</f>
        <v>-0.483209</v>
      </c>
      <c r="U764">
        <f>INDEX(RawData!U$2:U$1048576,MATCH(FmtData!$B$4+(ROW()-10),RawData!$A$2:$A$1048576,0))</f>
        <v>0</v>
      </c>
      <c r="V764">
        <f>INDEX(RawData!V$2:V$1048576,MATCH(FmtData!$B$4+(ROW()-10),RawData!$A$2:$A$1048576,0))</f>
        <v>0</v>
      </c>
      <c r="W764" s="8">
        <f t="shared" si="243"/>
        <v>0</v>
      </c>
      <c r="X764" s="8">
        <f t="shared" si="244"/>
        <v>0</v>
      </c>
      <c r="Y764" s="8">
        <f t="shared" si="245"/>
        <v>0</v>
      </c>
      <c r="Z764" s="8">
        <f t="shared" si="246"/>
        <v>8.1940652849528242</v>
      </c>
      <c r="AA764" s="8">
        <f t="shared" si="247"/>
        <v>8.1940652849528242</v>
      </c>
      <c r="AB764" s="8">
        <f t="shared" si="248"/>
        <v>8.1940652849528242</v>
      </c>
      <c r="AC764" s="6">
        <f t="shared" si="263"/>
        <v>-323.947</v>
      </c>
      <c r="AD764" s="41">
        <f t="shared" si="249"/>
        <v>-81.752944256043577</v>
      </c>
      <c r="AE764" s="15">
        <f t="shared" si="250"/>
        <v>0</v>
      </c>
      <c r="AF764" s="15">
        <f t="shared" si="251"/>
        <v>0</v>
      </c>
      <c r="AG764" s="15">
        <f t="shared" si="252"/>
        <v>0</v>
      </c>
      <c r="AH764" s="15">
        <f t="shared" si="253"/>
        <v>-111.11121884141897</v>
      </c>
      <c r="AI764" s="17">
        <f t="shared" si="254"/>
        <v>1.0026370820917339</v>
      </c>
      <c r="AJ764" s="17">
        <f t="shared" si="255"/>
        <v>0.82352445026457499</v>
      </c>
      <c r="AK764" s="17">
        <f t="shared" si="256"/>
        <v>0.75327406097449157</v>
      </c>
      <c r="AL764" s="17">
        <f t="shared" si="257"/>
        <v>0.75327406097449157</v>
      </c>
      <c r="AM764" s="17">
        <f t="shared" si="258"/>
        <v>0.75327406097449157</v>
      </c>
      <c r="AN764" s="17">
        <f t="shared" si="259"/>
        <v>0.92930445026457487</v>
      </c>
      <c r="AO764" s="17">
        <f t="shared" si="242"/>
        <v>-212.83578115858103</v>
      </c>
      <c r="AP764" s="17">
        <f t="shared" si="260"/>
        <v>7.5327406097449154</v>
      </c>
      <c r="AQ764" s="17">
        <f t="shared" si="261"/>
        <v>10.026370820917339</v>
      </c>
      <c r="AR764" s="17">
        <f t="shared" si="262"/>
        <v>19.85834863228089</v>
      </c>
    </row>
    <row r="765" spans="2:44" x14ac:dyDescent="0.25">
      <c r="B765">
        <f>INDEX(RawData!$A$2:$A$1048576,MATCH(FmtData!$B$4+(ROW()-10),RawData!$A$2:$A$1048576,0))</f>
        <v>8513</v>
      </c>
      <c r="C76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5)</f>
        <v>42173.664803240739</v>
      </c>
      <c r="D765" s="45">
        <f>IF($B$6=1,MID(INDEX(RawData!$B$2:$B$1048576, MATCH(FmtData!$B$4+(ROW()-10),RawData!$A$2:$A$1048576,0)),12,8)-6/24,INDEX(RawData!$C$2:$C$1048576, MATCH(FmtData!$B$4+(ROW()-10),RawData!$A$2:$A$1048576,0)))</f>
        <v>0.66480324074074071</v>
      </c>
      <c r="E765" s="62">
        <f>INDEX(RawData!E$2:E$1048576,MATCH(FmtData!$B$4+(ROW()-10),RawData!$A$2:$A$1048576,0))</f>
        <v>2880.22</v>
      </c>
      <c r="F765">
        <f>INDEX(RawData!F$2:F$1048576,MATCH(FmtData!$B$4+(ROW()-10),RawData!$A$2:$A$1048576,0))</f>
        <v>-0.15307599999999999</v>
      </c>
      <c r="G765">
        <f>INDEX(RawData!G$2:G$1048576,MATCH(FmtData!$B$4+(ROW()-10),RawData!$A$2:$A$1048576,0))</f>
        <v>-224.988</v>
      </c>
      <c r="H765">
        <f>INDEX(RawData!H$2:H$1048576,MATCH(FmtData!$B$4+(ROW()-10),RawData!$A$2:$A$1048576,0))</f>
        <v>-9.9654800000000002E-2</v>
      </c>
      <c r="I765">
        <f>INDEX(RawData!I$2:I$1048576,MATCH(FmtData!$B$4+(ROW()-10),RawData!$A$2:$A$1048576,0))</f>
        <v>-0.61514800000000003</v>
      </c>
      <c r="J765">
        <f>INDEX(RawData!J$2:J$1048576,MATCH(FmtData!$B$4+(ROW()-10),RawData!$A$2:$A$1048576,0))</f>
        <v>178</v>
      </c>
      <c r="K765">
        <f>INDEX(RawData!K$2:K$1048576,MATCH(FmtData!$B$4+(ROW()-10),RawData!$A$2:$A$1048576,0))</f>
        <v>178.1</v>
      </c>
      <c r="L765">
        <f>INDEX(RawData!L$2:L$1048576,MATCH(FmtData!$B$4+(ROW()-10),RawData!$A$2:$A$1048576,0))</f>
        <v>144.6</v>
      </c>
      <c r="M765">
        <f>INDEX(RawData!M$2:M$1048576,MATCH(FmtData!$B$4+(ROW()-10),RawData!$A$2:$A$1048576,0))</f>
        <v>24.3</v>
      </c>
      <c r="N765">
        <f>INDEX(RawData!N$2:N$1048576,MATCH(FmtData!$B$4+(ROW()-10),RawData!$A$2:$A$1048576,0))</f>
        <v>0</v>
      </c>
      <c r="O765">
        <f>INDEX(RawData!O$2:O$1048576,MATCH(FmtData!$B$4+(ROW()-10),RawData!$A$2:$A$1048576,0))</f>
        <v>162.4</v>
      </c>
      <c r="P765">
        <f>INDEX(RawData!P$2:P$1048576,MATCH(FmtData!$B$4+(ROW()-10),RawData!$A$2:$A$1048576,0))</f>
        <v>69.013599999999997</v>
      </c>
      <c r="Q765">
        <f>INDEX(RawData!Q$2:Q$1048576,MATCH(FmtData!$B$4+(ROW()-10),RawData!$A$2:$A$1048576,0))</f>
        <v>161.99</v>
      </c>
      <c r="R765">
        <f>INDEX(RawData!R$2:R$1048576,MATCH(FmtData!$B$4+(ROW()-10),RawData!$A$2:$A$1048576,0))</f>
        <v>20.394600000000001</v>
      </c>
      <c r="S765">
        <f>INDEX(RawData!S$2:S$1048576,MATCH(FmtData!$B$4+(ROW()-10),RawData!$A$2:$A$1048576,0))</f>
        <v>0.51827400000000001</v>
      </c>
      <c r="T765">
        <f>INDEX(RawData!T$2:T$1048576,MATCH(FmtData!$B$4+(ROW()-10),RawData!$A$2:$A$1048576,0))</f>
        <v>-0.483209</v>
      </c>
      <c r="U765">
        <f>INDEX(RawData!U$2:U$1048576,MATCH(FmtData!$B$4+(ROW()-10),RawData!$A$2:$A$1048576,0))</f>
        <v>0</v>
      </c>
      <c r="V765">
        <f>INDEX(RawData!V$2:V$1048576,MATCH(FmtData!$B$4+(ROW()-10),RawData!$A$2:$A$1048576,0))</f>
        <v>0</v>
      </c>
      <c r="W765" s="8">
        <f t="shared" si="243"/>
        <v>0</v>
      </c>
      <c r="X765" s="8">
        <f t="shared" si="244"/>
        <v>0</v>
      </c>
      <c r="Y765" s="8">
        <f t="shared" si="245"/>
        <v>0</v>
      </c>
      <c r="Z765" s="8">
        <f t="shared" si="246"/>
        <v>8.1940652849528242</v>
      </c>
      <c r="AA765" s="8">
        <f t="shared" si="247"/>
        <v>8.1940652849528242</v>
      </c>
      <c r="AB765" s="8">
        <f t="shared" si="248"/>
        <v>8.1940652849528242</v>
      </c>
      <c r="AC765" s="6">
        <f t="shared" si="263"/>
        <v>-323.839</v>
      </c>
      <c r="AD765" s="41">
        <f t="shared" si="249"/>
        <v>-81.644944256043573</v>
      </c>
      <c r="AE765" s="15">
        <f t="shared" si="250"/>
        <v>0</v>
      </c>
      <c r="AF765" s="15">
        <f t="shared" si="251"/>
        <v>0</v>
      </c>
      <c r="AG765" s="15">
        <f t="shared" si="252"/>
        <v>0</v>
      </c>
      <c r="AH765" s="15">
        <f t="shared" si="253"/>
        <v>-111.00321884141897</v>
      </c>
      <c r="AI765" s="17">
        <f t="shared" si="254"/>
        <v>1.0025264389074797</v>
      </c>
      <c r="AJ765" s="17">
        <f t="shared" si="255"/>
        <v>0.82344980561257142</v>
      </c>
      <c r="AK765" s="17">
        <f t="shared" si="256"/>
        <v>0.75327406097449157</v>
      </c>
      <c r="AL765" s="17">
        <f t="shared" si="257"/>
        <v>0.75327406097449157</v>
      </c>
      <c r="AM765" s="17">
        <f t="shared" si="258"/>
        <v>0.75327406097449157</v>
      </c>
      <c r="AN765" s="17">
        <f t="shared" si="259"/>
        <v>0.92922980561257129</v>
      </c>
      <c r="AO765" s="17">
        <f t="shared" si="242"/>
        <v>-212.83578115858103</v>
      </c>
      <c r="AP765" s="17">
        <f t="shared" si="260"/>
        <v>7.5327406097449154</v>
      </c>
      <c r="AQ765" s="17">
        <f t="shared" si="261"/>
        <v>10.025264389074797</v>
      </c>
      <c r="AR765" s="17">
        <f t="shared" si="262"/>
        <v>19.85834863228089</v>
      </c>
    </row>
    <row r="766" spans="2:44" x14ac:dyDescent="0.25">
      <c r="B766">
        <f>INDEX(RawData!$A$2:$A$1048576,MATCH(FmtData!$B$4+(ROW()-10),RawData!$A$2:$A$1048576,0))</f>
        <v>8514</v>
      </c>
      <c r="C76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6)</f>
        <v>42173.664918981478</v>
      </c>
      <c r="D766" s="45">
        <f>IF($B$6=1,MID(INDEX(RawData!$B$2:$B$1048576, MATCH(FmtData!$B$4+(ROW()-10),RawData!$A$2:$A$1048576,0)),12,8)-6/24,INDEX(RawData!$C$2:$C$1048576, MATCH(FmtData!$B$4+(ROW()-10),RawData!$A$2:$A$1048576,0)))</f>
        <v>0.66491898148148154</v>
      </c>
      <c r="E766" s="62">
        <f>INDEX(RawData!E$2:E$1048576,MATCH(FmtData!$B$4+(ROW()-10),RawData!$A$2:$A$1048576,0))</f>
        <v>2880.22</v>
      </c>
      <c r="F766">
        <f>INDEX(RawData!F$2:F$1048576,MATCH(FmtData!$B$4+(ROW()-10),RawData!$A$2:$A$1048576,0))</f>
        <v>-0.15307599999999999</v>
      </c>
      <c r="G766">
        <f>INDEX(RawData!G$2:G$1048576,MATCH(FmtData!$B$4+(ROW()-10),RawData!$A$2:$A$1048576,0))</f>
        <v>-224.988</v>
      </c>
      <c r="H766">
        <f>INDEX(RawData!H$2:H$1048576,MATCH(FmtData!$B$4+(ROW()-10),RawData!$A$2:$A$1048576,0))</f>
        <v>-9.9654800000000002E-2</v>
      </c>
      <c r="I766">
        <f>INDEX(RawData!I$2:I$1048576,MATCH(FmtData!$B$4+(ROW()-10),RawData!$A$2:$A$1048576,0))</f>
        <v>-0.61577599999999999</v>
      </c>
      <c r="J766">
        <f>INDEX(RawData!J$2:J$1048576,MATCH(FmtData!$B$4+(ROW()-10),RawData!$A$2:$A$1048576,0))</f>
        <v>177.8</v>
      </c>
      <c r="K766">
        <f>INDEX(RawData!K$2:K$1048576,MATCH(FmtData!$B$4+(ROW()-10),RawData!$A$2:$A$1048576,0))</f>
        <v>178.7</v>
      </c>
      <c r="L766">
        <f>INDEX(RawData!L$2:L$1048576,MATCH(FmtData!$B$4+(ROW()-10),RawData!$A$2:$A$1048576,0))</f>
        <v>144.6</v>
      </c>
      <c r="M766">
        <f>INDEX(RawData!M$2:M$1048576,MATCH(FmtData!$B$4+(ROW()-10),RawData!$A$2:$A$1048576,0))</f>
        <v>24.4</v>
      </c>
      <c r="N766">
        <f>INDEX(RawData!N$2:N$1048576,MATCH(FmtData!$B$4+(ROW()-10),RawData!$A$2:$A$1048576,0))</f>
        <v>0</v>
      </c>
      <c r="O766">
        <f>INDEX(RawData!O$2:O$1048576,MATCH(FmtData!$B$4+(ROW()-10),RawData!$A$2:$A$1048576,0))</f>
        <v>162.5</v>
      </c>
      <c r="P766">
        <f>INDEX(RawData!P$2:P$1048576,MATCH(FmtData!$B$4+(ROW()-10),RawData!$A$2:$A$1048576,0))</f>
        <v>69.013599999999997</v>
      </c>
      <c r="Q766">
        <f>INDEX(RawData!Q$2:Q$1048576,MATCH(FmtData!$B$4+(ROW()-10),RawData!$A$2:$A$1048576,0))</f>
        <v>162.14500000000001</v>
      </c>
      <c r="R766">
        <f>INDEX(RawData!R$2:R$1048576,MATCH(FmtData!$B$4+(ROW()-10),RawData!$A$2:$A$1048576,0))</f>
        <v>19.999300000000002</v>
      </c>
      <c r="S766">
        <f>INDEX(RawData!S$2:S$1048576,MATCH(FmtData!$B$4+(ROW()-10),RawData!$A$2:$A$1048576,0))</f>
        <v>0.51827400000000001</v>
      </c>
      <c r="T766">
        <f>INDEX(RawData!T$2:T$1048576,MATCH(FmtData!$B$4+(ROW()-10),RawData!$A$2:$A$1048576,0))</f>
        <v>-0.483209</v>
      </c>
      <c r="U766">
        <f>INDEX(RawData!U$2:U$1048576,MATCH(FmtData!$B$4+(ROW()-10),RawData!$A$2:$A$1048576,0))</f>
        <v>0</v>
      </c>
      <c r="V766">
        <f>INDEX(RawData!V$2:V$1048576,MATCH(FmtData!$B$4+(ROW()-10),RawData!$A$2:$A$1048576,0))</f>
        <v>0</v>
      </c>
      <c r="W766" s="8">
        <f t="shared" si="243"/>
        <v>0</v>
      </c>
      <c r="X766" s="8">
        <f t="shared" si="244"/>
        <v>0</v>
      </c>
      <c r="Y766" s="8">
        <f t="shared" si="245"/>
        <v>0</v>
      </c>
      <c r="Z766" s="8">
        <f t="shared" si="246"/>
        <v>8.1940652849528242</v>
      </c>
      <c r="AA766" s="8">
        <f t="shared" si="247"/>
        <v>8.1940652849528242</v>
      </c>
      <c r="AB766" s="8">
        <f t="shared" si="248"/>
        <v>8.1940652849528242</v>
      </c>
      <c r="AC766" s="6">
        <f t="shared" si="263"/>
        <v>-323.68399999999997</v>
      </c>
      <c r="AD766" s="41">
        <f t="shared" si="249"/>
        <v>-81.489944256043543</v>
      </c>
      <c r="AE766" s="15">
        <f t="shared" si="250"/>
        <v>0</v>
      </c>
      <c r="AF766" s="15">
        <f t="shared" si="251"/>
        <v>0</v>
      </c>
      <c r="AG766" s="15">
        <f t="shared" si="252"/>
        <v>0</v>
      </c>
      <c r="AH766" s="15">
        <f t="shared" si="253"/>
        <v>-110.84821884141894</v>
      </c>
      <c r="AI766" s="17">
        <f t="shared" si="254"/>
        <v>1.0023676881140857</v>
      </c>
      <c r="AJ766" s="17">
        <f t="shared" si="255"/>
        <v>0.82334270035695811</v>
      </c>
      <c r="AK766" s="17">
        <f t="shared" si="256"/>
        <v>0.75327406097449157</v>
      </c>
      <c r="AL766" s="17">
        <f t="shared" si="257"/>
        <v>0.75327406097449157</v>
      </c>
      <c r="AM766" s="17">
        <f t="shared" si="258"/>
        <v>0.75327406097449157</v>
      </c>
      <c r="AN766" s="17">
        <f t="shared" si="259"/>
        <v>0.92912270035695799</v>
      </c>
      <c r="AO766" s="17">
        <f t="shared" si="242"/>
        <v>-212.83578115858103</v>
      </c>
      <c r="AP766" s="17">
        <f t="shared" si="260"/>
        <v>7.5327406097449154</v>
      </c>
      <c r="AQ766" s="17">
        <f t="shared" si="261"/>
        <v>10.023676881140858</v>
      </c>
      <c r="AR766" s="17">
        <f t="shared" si="262"/>
        <v>19.85834863228089</v>
      </c>
    </row>
    <row r="767" spans="2:44" x14ac:dyDescent="0.25">
      <c r="B767">
        <f>INDEX(RawData!$A$2:$A$1048576,MATCH(FmtData!$B$4+(ROW()-10),RawData!$A$2:$A$1048576,0))</f>
        <v>8515</v>
      </c>
      <c r="C76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7)</f>
        <v>42173.665034722224</v>
      </c>
      <c r="D767" s="45">
        <f>IF($B$6=1,MID(INDEX(RawData!$B$2:$B$1048576, MATCH(FmtData!$B$4+(ROW()-10),RawData!$A$2:$A$1048576,0)),12,8)-6/24,INDEX(RawData!$C$2:$C$1048576, MATCH(FmtData!$B$4+(ROW()-10),RawData!$A$2:$A$1048576,0)))</f>
        <v>0.66503472222222226</v>
      </c>
      <c r="E767" s="62">
        <f>INDEX(RawData!E$2:E$1048576,MATCH(FmtData!$B$4+(ROW()-10),RawData!$A$2:$A$1048576,0))</f>
        <v>2880.22</v>
      </c>
      <c r="F767">
        <f>INDEX(RawData!F$2:F$1048576,MATCH(FmtData!$B$4+(ROW()-10),RawData!$A$2:$A$1048576,0))</f>
        <v>-0.15307599999999999</v>
      </c>
      <c r="G767">
        <f>INDEX(RawData!G$2:G$1048576,MATCH(FmtData!$B$4+(ROW()-10),RawData!$A$2:$A$1048576,0))</f>
        <v>-214.42</v>
      </c>
      <c r="H767">
        <f>INDEX(RawData!H$2:H$1048576,MATCH(FmtData!$B$4+(ROW()-10),RawData!$A$2:$A$1048576,0))</f>
        <v>-9.9654800000000002E-2</v>
      </c>
      <c r="I767">
        <f>INDEX(RawData!I$2:I$1048576,MATCH(FmtData!$B$4+(ROW()-10),RawData!$A$2:$A$1048576,0))</f>
        <v>-0.61596499999999998</v>
      </c>
      <c r="J767">
        <f>INDEX(RawData!J$2:J$1048576,MATCH(FmtData!$B$4+(ROW()-10),RawData!$A$2:$A$1048576,0))</f>
        <v>177.6</v>
      </c>
      <c r="K767">
        <f>INDEX(RawData!K$2:K$1048576,MATCH(FmtData!$B$4+(ROW()-10),RawData!$A$2:$A$1048576,0))</f>
        <v>179.1</v>
      </c>
      <c r="L767">
        <f>INDEX(RawData!L$2:L$1048576,MATCH(FmtData!$B$4+(ROW()-10),RawData!$A$2:$A$1048576,0))</f>
        <v>144.6</v>
      </c>
      <c r="M767">
        <f>INDEX(RawData!M$2:M$1048576,MATCH(FmtData!$B$4+(ROW()-10),RawData!$A$2:$A$1048576,0))</f>
        <v>24.1</v>
      </c>
      <c r="N767">
        <f>INDEX(RawData!N$2:N$1048576,MATCH(FmtData!$B$4+(ROW()-10),RawData!$A$2:$A$1048576,0))</f>
        <v>0</v>
      </c>
      <c r="O767">
        <f>INDEX(RawData!O$2:O$1048576,MATCH(FmtData!$B$4+(ROW()-10),RawData!$A$2:$A$1048576,0))</f>
        <v>162.5</v>
      </c>
      <c r="P767">
        <f>INDEX(RawData!P$2:P$1048576,MATCH(FmtData!$B$4+(ROW()-10),RawData!$A$2:$A$1048576,0))</f>
        <v>69.013599999999997</v>
      </c>
      <c r="Q767">
        <f>INDEX(RawData!Q$2:Q$1048576,MATCH(FmtData!$B$4+(ROW()-10),RawData!$A$2:$A$1048576,0))</f>
        <v>162.26900000000001</v>
      </c>
      <c r="R767">
        <f>INDEX(RawData!R$2:R$1048576,MATCH(FmtData!$B$4+(ROW()-10),RawData!$A$2:$A$1048576,0))</f>
        <v>20.982900000000001</v>
      </c>
      <c r="S767">
        <f>INDEX(RawData!S$2:S$1048576,MATCH(FmtData!$B$4+(ROW()-10),RawData!$A$2:$A$1048576,0))</f>
        <v>0.51827400000000001</v>
      </c>
      <c r="T767">
        <f>INDEX(RawData!T$2:T$1048576,MATCH(FmtData!$B$4+(ROW()-10),RawData!$A$2:$A$1048576,0))</f>
        <v>-0.483209</v>
      </c>
      <c r="U767">
        <f>INDEX(RawData!U$2:U$1048576,MATCH(FmtData!$B$4+(ROW()-10),RawData!$A$2:$A$1048576,0))</f>
        <v>0</v>
      </c>
      <c r="V767">
        <f>INDEX(RawData!V$2:V$1048576,MATCH(FmtData!$B$4+(ROW()-10),RawData!$A$2:$A$1048576,0))</f>
        <v>0</v>
      </c>
      <c r="W767" s="8">
        <f t="shared" si="243"/>
        <v>0</v>
      </c>
      <c r="X767" s="8">
        <f t="shared" si="244"/>
        <v>0</v>
      </c>
      <c r="Y767" s="8">
        <f t="shared" si="245"/>
        <v>0</v>
      </c>
      <c r="Z767" s="8">
        <f t="shared" si="246"/>
        <v>8.1940652849528242</v>
      </c>
      <c r="AA767" s="8">
        <f t="shared" si="247"/>
        <v>8.1940652849528242</v>
      </c>
      <c r="AB767" s="8">
        <f t="shared" si="248"/>
        <v>8.1940652849528242</v>
      </c>
      <c r="AC767" s="6">
        <f t="shared" si="263"/>
        <v>-323.56</v>
      </c>
      <c r="AD767" s="41">
        <f t="shared" si="249"/>
        <v>-81.365944256043576</v>
      </c>
      <c r="AE767" s="15">
        <f t="shared" si="250"/>
        <v>0</v>
      </c>
      <c r="AF767" s="15">
        <f t="shared" si="251"/>
        <v>0</v>
      </c>
      <c r="AG767" s="15">
        <f t="shared" si="252"/>
        <v>0</v>
      </c>
      <c r="AH767" s="15">
        <f t="shared" si="253"/>
        <v>-110.72421884141897</v>
      </c>
      <c r="AI767" s="17">
        <f t="shared" si="254"/>
        <v>1.002240723673943</v>
      </c>
      <c r="AJ767" s="17">
        <f t="shared" si="255"/>
        <v>0.82325703621111956</v>
      </c>
      <c r="AK767" s="17">
        <f t="shared" si="256"/>
        <v>0.75327406097449157</v>
      </c>
      <c r="AL767" s="17">
        <f t="shared" si="257"/>
        <v>0.75327406097449157</v>
      </c>
      <c r="AM767" s="17">
        <f t="shared" si="258"/>
        <v>0.75327406097449157</v>
      </c>
      <c r="AN767" s="17">
        <f t="shared" si="259"/>
        <v>0.92903703621111944</v>
      </c>
      <c r="AO767" s="17">
        <f t="shared" si="242"/>
        <v>-212.83578115858103</v>
      </c>
      <c r="AP767" s="17">
        <f t="shared" si="260"/>
        <v>7.5327406097449154</v>
      </c>
      <c r="AQ767" s="17">
        <f t="shared" si="261"/>
        <v>10.022407236739429</v>
      </c>
      <c r="AR767" s="17">
        <f t="shared" si="262"/>
        <v>19.85834863228089</v>
      </c>
    </row>
    <row r="768" spans="2:44" x14ac:dyDescent="0.25">
      <c r="B768">
        <f>INDEX(RawData!$A$2:$A$1048576,MATCH(FmtData!$B$4+(ROW()-10),RawData!$A$2:$A$1048576,0))</f>
        <v>8516</v>
      </c>
      <c r="C76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8)</f>
        <v>42173.66574074074</v>
      </c>
      <c r="D768" s="45">
        <f>IF($B$6=1,MID(INDEX(RawData!$B$2:$B$1048576, MATCH(FmtData!$B$4+(ROW()-10),RawData!$A$2:$A$1048576,0)),12,8)-6/24,INDEX(RawData!$C$2:$C$1048576, MATCH(FmtData!$B$4+(ROW()-10),RawData!$A$2:$A$1048576,0)))</f>
        <v>0.66574074074074074</v>
      </c>
      <c r="E768" s="62">
        <f>INDEX(RawData!E$2:E$1048576,MATCH(FmtData!$B$4+(ROW()-10),RawData!$A$2:$A$1048576,0))</f>
        <v>2879.3</v>
      </c>
      <c r="F768">
        <f>INDEX(RawData!F$2:F$1048576,MATCH(FmtData!$B$4+(ROW()-10),RawData!$A$2:$A$1048576,0))</f>
        <v>-0.15307599999999999</v>
      </c>
      <c r="G768">
        <f>INDEX(RawData!G$2:G$1048576,MATCH(FmtData!$B$4+(ROW()-10),RawData!$A$2:$A$1048576,0))</f>
        <v>-224.988</v>
      </c>
      <c r="H768">
        <f>INDEX(RawData!H$2:H$1048576,MATCH(FmtData!$B$4+(ROW()-10),RawData!$A$2:$A$1048576,0))</f>
        <v>-9.9654800000000002E-2</v>
      </c>
      <c r="I768">
        <f>INDEX(RawData!I$2:I$1048576,MATCH(FmtData!$B$4+(ROW()-10),RawData!$A$2:$A$1048576,0))</f>
        <v>-0.61552499999999999</v>
      </c>
      <c r="J768">
        <f>INDEX(RawData!J$2:J$1048576,MATCH(FmtData!$B$4+(ROW()-10),RawData!$A$2:$A$1048576,0))</f>
        <v>176.3</v>
      </c>
      <c r="K768">
        <f>INDEX(RawData!K$2:K$1048576,MATCH(FmtData!$B$4+(ROW()-10),RawData!$A$2:$A$1048576,0))</f>
        <v>180.4</v>
      </c>
      <c r="L768">
        <f>INDEX(RawData!L$2:L$1048576,MATCH(FmtData!$B$4+(ROW()-10),RawData!$A$2:$A$1048576,0))</f>
        <v>144.6</v>
      </c>
      <c r="M768">
        <f>INDEX(RawData!M$2:M$1048576,MATCH(FmtData!$B$4+(ROW()-10),RawData!$A$2:$A$1048576,0))</f>
        <v>24.3</v>
      </c>
      <c r="N768">
        <f>INDEX(RawData!N$2:N$1048576,MATCH(FmtData!$B$4+(ROW()-10),RawData!$A$2:$A$1048576,0))</f>
        <v>0</v>
      </c>
      <c r="O768">
        <f>INDEX(RawData!O$2:O$1048576,MATCH(FmtData!$B$4+(ROW()-10),RawData!$A$2:$A$1048576,0))</f>
        <v>162.69999999999999</v>
      </c>
      <c r="P768">
        <f>INDEX(RawData!P$2:P$1048576,MATCH(FmtData!$B$4+(ROW()-10),RawData!$A$2:$A$1048576,0))</f>
        <v>69.013599999999997</v>
      </c>
      <c r="Q768">
        <f>INDEX(RawData!Q$2:Q$1048576,MATCH(FmtData!$B$4+(ROW()-10),RawData!$A$2:$A$1048576,0))</f>
        <v>162.65700000000001</v>
      </c>
      <c r="R768">
        <f>INDEX(RawData!R$2:R$1048576,MATCH(FmtData!$B$4+(ROW()-10),RawData!$A$2:$A$1048576,0))</f>
        <v>20.296500000000002</v>
      </c>
      <c r="S768">
        <f>INDEX(RawData!S$2:S$1048576,MATCH(FmtData!$B$4+(ROW()-10),RawData!$A$2:$A$1048576,0))</f>
        <v>0.51827400000000001</v>
      </c>
      <c r="T768">
        <f>INDEX(RawData!T$2:T$1048576,MATCH(FmtData!$B$4+(ROW()-10),RawData!$A$2:$A$1048576,0))</f>
        <v>-0.483209</v>
      </c>
      <c r="U768">
        <f>INDEX(RawData!U$2:U$1048576,MATCH(FmtData!$B$4+(ROW()-10),RawData!$A$2:$A$1048576,0))</f>
        <v>0</v>
      </c>
      <c r="V768">
        <f>INDEX(RawData!V$2:V$1048576,MATCH(FmtData!$B$4+(ROW()-10),RawData!$A$2:$A$1048576,0))</f>
        <v>0</v>
      </c>
      <c r="W768" s="8">
        <f t="shared" si="243"/>
        <v>0</v>
      </c>
      <c r="X768" s="8">
        <f t="shared" si="244"/>
        <v>0</v>
      </c>
      <c r="Y768" s="8">
        <f t="shared" si="245"/>
        <v>0</v>
      </c>
      <c r="Z768" s="8">
        <f t="shared" si="246"/>
        <v>8.1940652849528242</v>
      </c>
      <c r="AA768" s="8">
        <f t="shared" si="247"/>
        <v>8.1940652849528242</v>
      </c>
      <c r="AB768" s="8">
        <f t="shared" si="248"/>
        <v>8.1940652849528242</v>
      </c>
      <c r="AC768" s="6">
        <f t="shared" si="263"/>
        <v>-323.17200000000003</v>
      </c>
      <c r="AD768" s="41">
        <f t="shared" si="249"/>
        <v>-80.9779442560436</v>
      </c>
      <c r="AE768" s="15">
        <f t="shared" si="250"/>
        <v>0</v>
      </c>
      <c r="AF768" s="15">
        <f t="shared" si="251"/>
        <v>0</v>
      </c>
      <c r="AG768" s="15">
        <f t="shared" si="252"/>
        <v>0</v>
      </c>
      <c r="AH768" s="15">
        <f t="shared" si="253"/>
        <v>-110.39461345734085</v>
      </c>
      <c r="AI768" s="17">
        <f t="shared" si="254"/>
        <v>1.0018436555388317</v>
      </c>
      <c r="AJ768" s="17">
        <f t="shared" si="255"/>
        <v>0.82302941830684695</v>
      </c>
      <c r="AK768" s="17">
        <f t="shared" si="256"/>
        <v>0.75327406097449157</v>
      </c>
      <c r="AL768" s="17">
        <f t="shared" si="257"/>
        <v>0.75327406097449157</v>
      </c>
      <c r="AM768" s="17">
        <f t="shared" si="258"/>
        <v>0.75327406097449157</v>
      </c>
      <c r="AN768" s="17">
        <f t="shared" si="259"/>
        <v>0.92880941830684682</v>
      </c>
      <c r="AO768" s="17">
        <f t="shared" si="242"/>
        <v>-212.77738654265917</v>
      </c>
      <c r="AP768" s="17">
        <f t="shared" si="260"/>
        <v>7.5327406097449154</v>
      </c>
      <c r="AQ768" s="17">
        <f t="shared" si="261"/>
        <v>10.018436555388316</v>
      </c>
      <c r="AR768" s="17">
        <f t="shared" si="262"/>
        <v>19.852005477681001</v>
      </c>
    </row>
    <row r="769" spans="2:44" x14ac:dyDescent="0.25">
      <c r="B769">
        <f>INDEX(RawData!$A$2:$A$1048576,MATCH(FmtData!$B$4+(ROW()-10),RawData!$A$2:$A$1048576,0))</f>
        <v>8517</v>
      </c>
      <c r="C76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69)</f>
        <v>42173.666435185187</v>
      </c>
      <c r="D769" s="45">
        <f>IF($B$6=1,MID(INDEX(RawData!$B$2:$B$1048576, MATCH(FmtData!$B$4+(ROW()-10),RawData!$A$2:$A$1048576,0)),12,8)-6/24,INDEX(RawData!$C$2:$C$1048576, MATCH(FmtData!$B$4+(ROW()-10),RawData!$A$2:$A$1048576,0)))</f>
        <v>0.66643518518518519</v>
      </c>
      <c r="E769" s="62">
        <f>INDEX(RawData!E$2:E$1048576,MATCH(FmtData!$B$4+(ROW()-10),RawData!$A$2:$A$1048576,0))</f>
        <v>2878.37</v>
      </c>
      <c r="F769">
        <f>INDEX(RawData!F$2:F$1048576,MATCH(FmtData!$B$4+(ROW()-10),RawData!$A$2:$A$1048576,0))</f>
        <v>-0.15307599999999999</v>
      </c>
      <c r="G769">
        <f>INDEX(RawData!G$2:G$1048576,MATCH(FmtData!$B$4+(ROW()-10),RawData!$A$2:$A$1048576,0))</f>
        <v>-224.988</v>
      </c>
      <c r="H769">
        <f>INDEX(RawData!H$2:H$1048576,MATCH(FmtData!$B$4+(ROW()-10),RawData!$A$2:$A$1048576,0))</f>
        <v>-9.9654800000000002E-2</v>
      </c>
      <c r="I769">
        <f>INDEX(RawData!I$2:I$1048576,MATCH(FmtData!$B$4+(ROW()-10),RawData!$A$2:$A$1048576,0))</f>
        <v>-0.61458100000000004</v>
      </c>
      <c r="J769">
        <f>INDEX(RawData!J$2:J$1048576,MATCH(FmtData!$B$4+(ROW()-10),RawData!$A$2:$A$1048576,0))</f>
        <v>175.5</v>
      </c>
      <c r="K769">
        <f>INDEX(RawData!K$2:K$1048576,MATCH(FmtData!$B$4+(ROW()-10),RawData!$A$2:$A$1048576,0))</f>
        <v>177.4</v>
      </c>
      <c r="L769">
        <f>INDEX(RawData!L$2:L$1048576,MATCH(FmtData!$B$4+(ROW()-10),RawData!$A$2:$A$1048576,0))</f>
        <v>144.6</v>
      </c>
      <c r="M769">
        <f>INDEX(RawData!M$2:M$1048576,MATCH(FmtData!$B$4+(ROW()-10),RawData!$A$2:$A$1048576,0))</f>
        <v>24.1</v>
      </c>
      <c r="N769">
        <f>INDEX(RawData!N$2:N$1048576,MATCH(FmtData!$B$4+(ROW()-10),RawData!$A$2:$A$1048576,0))</f>
        <v>0</v>
      </c>
      <c r="O769">
        <f>INDEX(RawData!O$2:O$1048576,MATCH(FmtData!$B$4+(ROW()-10),RawData!$A$2:$A$1048576,0))</f>
        <v>162.6</v>
      </c>
      <c r="P769">
        <f>INDEX(RawData!P$2:P$1048576,MATCH(FmtData!$B$4+(ROW()-10),RawData!$A$2:$A$1048576,0))</f>
        <v>69.013599999999997</v>
      </c>
      <c r="Q769">
        <f>INDEX(RawData!Q$2:Q$1048576,MATCH(FmtData!$B$4+(ROW()-10),RawData!$A$2:$A$1048576,0))</f>
        <v>162.65700000000001</v>
      </c>
      <c r="R769">
        <f>INDEX(RawData!R$2:R$1048576,MATCH(FmtData!$B$4+(ROW()-10),RawData!$A$2:$A$1048576,0))</f>
        <v>20.189299999999999</v>
      </c>
      <c r="S769">
        <f>INDEX(RawData!S$2:S$1048576,MATCH(FmtData!$B$4+(ROW()-10),RawData!$A$2:$A$1048576,0))</f>
        <v>0.51827400000000001</v>
      </c>
      <c r="T769">
        <f>INDEX(RawData!T$2:T$1048576,MATCH(FmtData!$B$4+(ROW()-10),RawData!$A$2:$A$1048576,0))</f>
        <v>-0.483209</v>
      </c>
      <c r="U769">
        <f>INDEX(RawData!U$2:U$1048576,MATCH(FmtData!$B$4+(ROW()-10),RawData!$A$2:$A$1048576,0))</f>
        <v>0</v>
      </c>
      <c r="V769">
        <f>INDEX(RawData!V$2:V$1048576,MATCH(FmtData!$B$4+(ROW()-10),RawData!$A$2:$A$1048576,0))</f>
        <v>0</v>
      </c>
      <c r="W769" s="8">
        <f t="shared" si="243"/>
        <v>0</v>
      </c>
      <c r="X769" s="8">
        <f t="shared" si="244"/>
        <v>0</v>
      </c>
      <c r="Y769" s="8">
        <f t="shared" si="245"/>
        <v>0</v>
      </c>
      <c r="Z769" s="8">
        <f t="shared" si="246"/>
        <v>8.1940652849528242</v>
      </c>
      <c r="AA769" s="8">
        <f t="shared" si="247"/>
        <v>8.1940652849528242</v>
      </c>
      <c r="AB769" s="8">
        <f t="shared" si="248"/>
        <v>8.1940652849528242</v>
      </c>
      <c r="AC769" s="6">
        <f t="shared" si="263"/>
        <v>-323.17200000000003</v>
      </c>
      <c r="AD769" s="41">
        <f t="shared" si="249"/>
        <v>-80.9779442560436</v>
      </c>
      <c r="AE769" s="15">
        <f t="shared" si="250"/>
        <v>0</v>
      </c>
      <c r="AF769" s="15">
        <f t="shared" si="251"/>
        <v>0</v>
      </c>
      <c r="AG769" s="15">
        <f t="shared" si="252"/>
        <v>0</v>
      </c>
      <c r="AH769" s="15">
        <f t="shared" si="253"/>
        <v>-110.45361161986057</v>
      </c>
      <c r="AI769" s="17">
        <f t="shared" si="254"/>
        <v>1.0018436555388317</v>
      </c>
      <c r="AJ769" s="17">
        <f t="shared" si="255"/>
        <v>0.82307015183331067</v>
      </c>
      <c r="AK769" s="17">
        <f t="shared" si="256"/>
        <v>0.75327406097449157</v>
      </c>
      <c r="AL769" s="17">
        <f t="shared" si="257"/>
        <v>0.75327406097449157</v>
      </c>
      <c r="AM769" s="17">
        <f t="shared" si="258"/>
        <v>0.75327406097449157</v>
      </c>
      <c r="AN769" s="17">
        <f t="shared" si="259"/>
        <v>0.92885015183331054</v>
      </c>
      <c r="AO769" s="17">
        <f t="shared" si="242"/>
        <v>-212.71838838013946</v>
      </c>
      <c r="AP769" s="17">
        <f t="shared" si="260"/>
        <v>7.5327406097449154</v>
      </c>
      <c r="AQ769" s="17">
        <f t="shared" si="261"/>
        <v>10.018436555388316</v>
      </c>
      <c r="AR769" s="17">
        <f t="shared" si="262"/>
        <v>19.845593375748503</v>
      </c>
    </row>
    <row r="770" spans="2:44" x14ac:dyDescent="0.25">
      <c r="B770">
        <f>INDEX(RawData!$A$2:$A$1048576,MATCH(FmtData!$B$4+(ROW()-10),RawData!$A$2:$A$1048576,0))</f>
        <v>8518</v>
      </c>
      <c r="C77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0)</f>
        <v>42173.667129629626</v>
      </c>
      <c r="D770" s="45">
        <f>IF($B$6=1,MID(INDEX(RawData!$B$2:$B$1048576, MATCH(FmtData!$B$4+(ROW()-10),RawData!$A$2:$A$1048576,0)),12,8)-6/24,INDEX(RawData!$C$2:$C$1048576, MATCH(FmtData!$B$4+(ROW()-10),RawData!$A$2:$A$1048576,0)))</f>
        <v>0.66712962962962974</v>
      </c>
      <c r="E770" s="62">
        <f>INDEX(RawData!E$2:E$1048576,MATCH(FmtData!$B$4+(ROW()-10),RawData!$A$2:$A$1048576,0))</f>
        <v>2878.37</v>
      </c>
      <c r="F770">
        <f>INDEX(RawData!F$2:F$1048576,MATCH(FmtData!$B$4+(ROW()-10),RawData!$A$2:$A$1048576,0))</f>
        <v>-0.15307599999999999</v>
      </c>
      <c r="G770">
        <f>INDEX(RawData!G$2:G$1048576,MATCH(FmtData!$B$4+(ROW()-10),RawData!$A$2:$A$1048576,0))</f>
        <v>-214.42</v>
      </c>
      <c r="H770">
        <f>INDEX(RawData!H$2:H$1048576,MATCH(FmtData!$B$4+(ROW()-10),RawData!$A$2:$A$1048576,0))</f>
        <v>-9.9654800000000002E-2</v>
      </c>
      <c r="I770">
        <f>INDEX(RawData!I$2:I$1048576,MATCH(FmtData!$B$4+(ROW()-10),RawData!$A$2:$A$1048576,0))</f>
        <v>-0.61552499999999999</v>
      </c>
      <c r="J770">
        <f>INDEX(RawData!J$2:J$1048576,MATCH(FmtData!$B$4+(ROW()-10),RawData!$A$2:$A$1048576,0))</f>
        <v>174.7</v>
      </c>
      <c r="K770">
        <f>INDEX(RawData!K$2:K$1048576,MATCH(FmtData!$B$4+(ROW()-10),RawData!$A$2:$A$1048576,0))</f>
        <v>173.6</v>
      </c>
      <c r="L770">
        <f>INDEX(RawData!L$2:L$1048576,MATCH(FmtData!$B$4+(ROW()-10),RawData!$A$2:$A$1048576,0))</f>
        <v>144.6</v>
      </c>
      <c r="M770">
        <f>INDEX(RawData!M$2:M$1048576,MATCH(FmtData!$B$4+(ROW()-10),RawData!$A$2:$A$1048576,0))</f>
        <v>24.1</v>
      </c>
      <c r="N770">
        <f>INDEX(RawData!N$2:N$1048576,MATCH(FmtData!$B$4+(ROW()-10),RawData!$A$2:$A$1048576,0))</f>
        <v>0</v>
      </c>
      <c r="O770">
        <f>INDEX(RawData!O$2:O$1048576,MATCH(FmtData!$B$4+(ROW()-10),RawData!$A$2:$A$1048576,0))</f>
        <v>162.5</v>
      </c>
      <c r="P770">
        <f>INDEX(RawData!P$2:P$1048576,MATCH(FmtData!$B$4+(ROW()-10),RawData!$A$2:$A$1048576,0))</f>
        <v>69.013599999999997</v>
      </c>
      <c r="Q770">
        <f>INDEX(RawData!Q$2:Q$1048576,MATCH(FmtData!$B$4+(ROW()-10),RawData!$A$2:$A$1048576,0))</f>
        <v>162.37799999999999</v>
      </c>
      <c r="R770">
        <f>INDEX(RawData!R$2:R$1048576,MATCH(FmtData!$B$4+(ROW()-10),RawData!$A$2:$A$1048576,0))</f>
        <v>19.999300000000002</v>
      </c>
      <c r="S770">
        <f>INDEX(RawData!S$2:S$1048576,MATCH(FmtData!$B$4+(ROW()-10),RawData!$A$2:$A$1048576,0))</f>
        <v>0.45621299999999998</v>
      </c>
      <c r="T770">
        <f>INDEX(RawData!T$2:T$1048576,MATCH(FmtData!$B$4+(ROW()-10),RawData!$A$2:$A$1048576,0))</f>
        <v>-0.483209</v>
      </c>
      <c r="U770">
        <f>INDEX(RawData!U$2:U$1048576,MATCH(FmtData!$B$4+(ROW()-10),RawData!$A$2:$A$1048576,0))</f>
        <v>0</v>
      </c>
      <c r="V770">
        <f>INDEX(RawData!V$2:V$1048576,MATCH(FmtData!$B$4+(ROW()-10),RawData!$A$2:$A$1048576,0))</f>
        <v>0</v>
      </c>
      <c r="W770" s="8">
        <f t="shared" si="243"/>
        <v>0</v>
      </c>
      <c r="X770" s="8">
        <f t="shared" si="244"/>
        <v>0.15763494000000008</v>
      </c>
      <c r="Y770" s="8">
        <f t="shared" si="245"/>
        <v>0</v>
      </c>
      <c r="Z770" s="8">
        <f t="shared" si="246"/>
        <v>8.0364303449528247</v>
      </c>
      <c r="AA770" s="8">
        <f t="shared" si="247"/>
        <v>8.1940652849528242</v>
      </c>
      <c r="AB770" s="8">
        <f t="shared" si="248"/>
        <v>8.1152478149528235</v>
      </c>
      <c r="AC770" s="6">
        <f t="shared" si="263"/>
        <v>-323.45100000000002</v>
      </c>
      <c r="AD770" s="41">
        <f t="shared" si="249"/>
        <v>-81.256944256043596</v>
      </c>
      <c r="AE770" s="15">
        <f t="shared" si="250"/>
        <v>-41.637140383610586</v>
      </c>
      <c r="AF770" s="15">
        <f t="shared" si="251"/>
        <v>0</v>
      </c>
      <c r="AG770" s="15">
        <f t="shared" si="252"/>
        <v>-29.013812845123311</v>
      </c>
      <c r="AH770" s="15">
        <f t="shared" si="253"/>
        <v>-110.73261161986056</v>
      </c>
      <c r="AI770" s="17">
        <f t="shared" si="254"/>
        <v>1.0021291443954166</v>
      </c>
      <c r="AJ770" s="17">
        <f t="shared" si="255"/>
        <v>0.82326283371479025</v>
      </c>
      <c r="AK770" s="17">
        <f t="shared" si="256"/>
        <v>0.77814876092268148</v>
      </c>
      <c r="AL770" s="17">
        <f t="shared" si="257"/>
        <v>0.75327406097449157</v>
      </c>
      <c r="AM770" s="17">
        <f t="shared" si="258"/>
        <v>0.77043556932810586</v>
      </c>
      <c r="AN770" s="17">
        <f t="shared" si="259"/>
        <v>0.92904283371479013</v>
      </c>
      <c r="AO770" s="17">
        <f t="shared" si="242"/>
        <v>-212.71838838013946</v>
      </c>
      <c r="AP770" s="17">
        <f t="shared" si="260"/>
        <v>7.7043556932810588</v>
      </c>
      <c r="AQ770" s="17">
        <f t="shared" si="261"/>
        <v>10.021291443954166</v>
      </c>
      <c r="AR770" s="17">
        <f t="shared" si="262"/>
        <v>19.845593375748503</v>
      </c>
    </row>
    <row r="771" spans="2:44" x14ac:dyDescent="0.25">
      <c r="B771">
        <f>INDEX(RawData!$A$2:$A$1048576,MATCH(FmtData!$B$4+(ROW()-10),RawData!$A$2:$A$1048576,0))</f>
        <v>8519</v>
      </c>
      <c r="C77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1)</f>
        <v>42173.667824074073</v>
      </c>
      <c r="D771" s="45">
        <f>IF($B$6=1,MID(INDEX(RawData!$B$2:$B$1048576, MATCH(FmtData!$B$4+(ROW()-10),RawData!$A$2:$A$1048576,0)),12,8)-6/24,INDEX(RawData!$C$2:$C$1048576, MATCH(FmtData!$B$4+(ROW()-10),RawData!$A$2:$A$1048576,0)))</f>
        <v>0.66782407407407407</v>
      </c>
      <c r="E771" s="62">
        <f>INDEX(RawData!E$2:E$1048576,MATCH(FmtData!$B$4+(ROW()-10),RawData!$A$2:$A$1048576,0))</f>
        <v>2878.37</v>
      </c>
      <c r="F771">
        <f>INDEX(RawData!F$2:F$1048576,MATCH(FmtData!$B$4+(ROW()-10),RawData!$A$2:$A$1048576,0))</f>
        <v>-0.15307599999999999</v>
      </c>
      <c r="G771">
        <f>INDEX(RawData!G$2:G$1048576,MATCH(FmtData!$B$4+(ROW()-10),RawData!$A$2:$A$1048576,0))</f>
        <v>-214.42</v>
      </c>
      <c r="H771">
        <f>INDEX(RawData!H$2:H$1048576,MATCH(FmtData!$B$4+(ROW()-10),RawData!$A$2:$A$1048576,0))</f>
        <v>-9.9654800000000002E-2</v>
      </c>
      <c r="I771">
        <f>INDEX(RawData!I$2:I$1048576,MATCH(FmtData!$B$4+(ROW()-10),RawData!$A$2:$A$1048576,0))</f>
        <v>-0.61552499999999999</v>
      </c>
      <c r="J771">
        <f>INDEX(RawData!J$2:J$1048576,MATCH(FmtData!$B$4+(ROW()-10),RawData!$A$2:$A$1048576,0))</f>
        <v>173.9</v>
      </c>
      <c r="K771">
        <f>INDEX(RawData!K$2:K$1048576,MATCH(FmtData!$B$4+(ROW()-10),RawData!$A$2:$A$1048576,0))</f>
        <v>170.9</v>
      </c>
      <c r="L771">
        <f>INDEX(RawData!L$2:L$1048576,MATCH(FmtData!$B$4+(ROW()-10),RawData!$A$2:$A$1048576,0))</f>
        <v>144.6</v>
      </c>
      <c r="M771">
        <f>INDEX(RawData!M$2:M$1048576,MATCH(FmtData!$B$4+(ROW()-10),RawData!$A$2:$A$1048576,0))</f>
        <v>24</v>
      </c>
      <c r="N771">
        <f>INDEX(RawData!N$2:N$1048576,MATCH(FmtData!$B$4+(ROW()-10),RawData!$A$2:$A$1048576,0))</f>
        <v>0</v>
      </c>
      <c r="O771">
        <f>INDEX(RawData!O$2:O$1048576,MATCH(FmtData!$B$4+(ROW()-10),RawData!$A$2:$A$1048576,0))</f>
        <v>162.30000000000001</v>
      </c>
      <c r="P771">
        <f>INDEX(RawData!P$2:P$1048576,MATCH(FmtData!$B$4+(ROW()-10),RawData!$A$2:$A$1048576,0))</f>
        <v>69.013599999999997</v>
      </c>
      <c r="Q771">
        <f>INDEX(RawData!Q$2:Q$1048576,MATCH(FmtData!$B$4+(ROW()-10),RawData!$A$2:$A$1048576,0))</f>
        <v>161.75800000000001</v>
      </c>
      <c r="R771">
        <f>INDEX(RawData!R$2:R$1048576,MATCH(FmtData!$B$4+(ROW()-10),RawData!$A$2:$A$1048576,0))</f>
        <v>19.405000000000001</v>
      </c>
      <c r="S771">
        <f>INDEX(RawData!S$2:S$1048576,MATCH(FmtData!$B$4+(ROW()-10),RawData!$A$2:$A$1048576,0))</f>
        <v>0.51827400000000001</v>
      </c>
      <c r="T771">
        <f>INDEX(RawData!T$2:T$1048576,MATCH(FmtData!$B$4+(ROW()-10),RawData!$A$2:$A$1048576,0))</f>
        <v>-0.483209</v>
      </c>
      <c r="U771">
        <f>INDEX(RawData!U$2:U$1048576,MATCH(FmtData!$B$4+(ROW()-10),RawData!$A$2:$A$1048576,0))</f>
        <v>0</v>
      </c>
      <c r="V771">
        <f>INDEX(RawData!V$2:V$1048576,MATCH(FmtData!$B$4+(ROW()-10),RawData!$A$2:$A$1048576,0))</f>
        <v>0</v>
      </c>
      <c r="W771" s="8">
        <f t="shared" si="243"/>
        <v>0</v>
      </c>
      <c r="X771" s="8">
        <f t="shared" si="244"/>
        <v>0</v>
      </c>
      <c r="Y771" s="8">
        <f t="shared" si="245"/>
        <v>0</v>
      </c>
      <c r="Z771" s="8">
        <f t="shared" si="246"/>
        <v>8.1940652849528242</v>
      </c>
      <c r="AA771" s="8">
        <f t="shared" si="247"/>
        <v>8.1940652849528242</v>
      </c>
      <c r="AB771" s="8">
        <f t="shared" si="248"/>
        <v>8.1940652849528242</v>
      </c>
      <c r="AC771" s="6">
        <f t="shared" si="263"/>
        <v>-324.07100000000003</v>
      </c>
      <c r="AD771" s="41">
        <f t="shared" si="249"/>
        <v>-81.8769442560436</v>
      </c>
      <c r="AE771" s="15">
        <f t="shared" si="250"/>
        <v>0</v>
      </c>
      <c r="AF771" s="15">
        <f t="shared" si="251"/>
        <v>0</v>
      </c>
      <c r="AG771" s="15">
        <f t="shared" si="252"/>
        <v>0</v>
      </c>
      <c r="AH771" s="15">
        <f t="shared" si="253"/>
        <v>-111.35261161986057</v>
      </c>
      <c r="AI771" s="17">
        <f t="shared" si="254"/>
        <v>1.0027641469799309</v>
      </c>
      <c r="AJ771" s="17">
        <f t="shared" si="255"/>
        <v>0.82369133883085777</v>
      </c>
      <c r="AK771" s="17">
        <f t="shared" si="256"/>
        <v>0.75327406097449157</v>
      </c>
      <c r="AL771" s="17">
        <f t="shared" si="257"/>
        <v>0.75327406097449157</v>
      </c>
      <c r="AM771" s="17">
        <f t="shared" si="258"/>
        <v>0.75327406097449157</v>
      </c>
      <c r="AN771" s="17">
        <f t="shared" si="259"/>
        <v>0.92947133883085764</v>
      </c>
      <c r="AO771" s="17">
        <f t="shared" si="242"/>
        <v>-212.71838838013946</v>
      </c>
      <c r="AP771" s="17">
        <f t="shared" si="260"/>
        <v>7.5327406097449154</v>
      </c>
      <c r="AQ771" s="17">
        <f t="shared" si="261"/>
        <v>10.02764146979931</v>
      </c>
      <c r="AR771" s="17">
        <f t="shared" si="262"/>
        <v>19.845593375748503</v>
      </c>
    </row>
    <row r="772" spans="2:44" x14ac:dyDescent="0.25">
      <c r="B772">
        <f>INDEX(RawData!$A$2:$A$1048576,MATCH(FmtData!$B$4+(ROW()-10),RawData!$A$2:$A$1048576,0))</f>
        <v>8520</v>
      </c>
      <c r="C77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2)</f>
        <v>42173.66851851852</v>
      </c>
      <c r="D772" s="45">
        <f>IF($B$6=1,MID(INDEX(RawData!$B$2:$B$1048576, MATCH(FmtData!$B$4+(ROW()-10),RawData!$A$2:$A$1048576,0)),12,8)-6/24,INDEX(RawData!$C$2:$C$1048576, MATCH(FmtData!$B$4+(ROW()-10),RawData!$A$2:$A$1048576,0)))</f>
        <v>0.66851851851851851</v>
      </c>
      <c r="E772" s="62">
        <f>INDEX(RawData!E$2:E$1048576,MATCH(FmtData!$B$4+(ROW()-10),RawData!$A$2:$A$1048576,0))</f>
        <v>2877.45</v>
      </c>
      <c r="F772">
        <f>INDEX(RawData!F$2:F$1048576,MATCH(FmtData!$B$4+(ROW()-10),RawData!$A$2:$A$1048576,0))</f>
        <v>-0.15307599999999999</v>
      </c>
      <c r="G772">
        <f>INDEX(RawData!G$2:G$1048576,MATCH(FmtData!$B$4+(ROW()-10),RawData!$A$2:$A$1048576,0))</f>
        <v>-224.988</v>
      </c>
      <c r="H772">
        <f>INDEX(RawData!H$2:H$1048576,MATCH(FmtData!$B$4+(ROW()-10),RawData!$A$2:$A$1048576,0))</f>
        <v>-9.9654800000000002E-2</v>
      </c>
      <c r="I772">
        <f>INDEX(RawData!I$2:I$1048576,MATCH(FmtData!$B$4+(ROW()-10),RawData!$A$2:$A$1048576,0))</f>
        <v>-0.61439299999999997</v>
      </c>
      <c r="J772">
        <f>INDEX(RawData!J$2:J$1048576,MATCH(FmtData!$B$4+(ROW()-10),RawData!$A$2:$A$1048576,0))</f>
        <v>173.2</v>
      </c>
      <c r="K772">
        <f>INDEX(RawData!K$2:K$1048576,MATCH(FmtData!$B$4+(ROW()-10),RawData!$A$2:$A$1048576,0))</f>
        <v>171.3</v>
      </c>
      <c r="L772">
        <f>INDEX(RawData!L$2:L$1048576,MATCH(FmtData!$B$4+(ROW()-10),RawData!$A$2:$A$1048576,0))</f>
        <v>144.69999999999999</v>
      </c>
      <c r="M772">
        <f>INDEX(RawData!M$2:M$1048576,MATCH(FmtData!$B$4+(ROW()-10),RawData!$A$2:$A$1048576,0))</f>
        <v>24.1</v>
      </c>
      <c r="N772">
        <f>INDEX(RawData!N$2:N$1048576,MATCH(FmtData!$B$4+(ROW()-10),RawData!$A$2:$A$1048576,0))</f>
        <v>0</v>
      </c>
      <c r="O772">
        <f>INDEX(RawData!O$2:O$1048576,MATCH(FmtData!$B$4+(ROW()-10),RawData!$A$2:$A$1048576,0))</f>
        <v>161.9</v>
      </c>
      <c r="P772">
        <f>INDEX(RawData!P$2:P$1048576,MATCH(FmtData!$B$4+(ROW()-10),RawData!$A$2:$A$1048576,0))</f>
        <v>69.013599999999997</v>
      </c>
      <c r="Q772">
        <f>INDEX(RawData!Q$2:Q$1048576,MATCH(FmtData!$B$4+(ROW()-10),RawData!$A$2:$A$1048576,0))</f>
        <v>161.029</v>
      </c>
      <c r="R772">
        <f>INDEX(RawData!R$2:R$1048576,MATCH(FmtData!$B$4+(ROW()-10),RawData!$A$2:$A$1048576,0))</f>
        <v>19.990200000000002</v>
      </c>
      <c r="S772">
        <f>INDEX(RawData!S$2:S$1048576,MATCH(FmtData!$B$4+(ROW()-10),RawData!$A$2:$A$1048576,0))</f>
        <v>0.51827400000000001</v>
      </c>
      <c r="T772">
        <f>INDEX(RawData!T$2:T$1048576,MATCH(FmtData!$B$4+(ROW()-10),RawData!$A$2:$A$1048576,0))</f>
        <v>-0.483209</v>
      </c>
      <c r="U772">
        <f>INDEX(RawData!U$2:U$1048576,MATCH(FmtData!$B$4+(ROW()-10),RawData!$A$2:$A$1048576,0))</f>
        <v>0</v>
      </c>
      <c r="V772">
        <f>INDEX(RawData!V$2:V$1048576,MATCH(FmtData!$B$4+(ROW()-10),RawData!$A$2:$A$1048576,0))</f>
        <v>0</v>
      </c>
      <c r="W772" s="8">
        <f t="shared" si="243"/>
        <v>0</v>
      </c>
      <c r="X772" s="8">
        <f t="shared" si="244"/>
        <v>0</v>
      </c>
      <c r="Y772" s="8">
        <f t="shared" si="245"/>
        <v>0</v>
      </c>
      <c r="Z772" s="8">
        <f t="shared" si="246"/>
        <v>8.1940652849528242</v>
      </c>
      <c r="AA772" s="8">
        <f t="shared" si="247"/>
        <v>8.1940652849528242</v>
      </c>
      <c r="AB772" s="8">
        <f t="shared" si="248"/>
        <v>8.1940652849528242</v>
      </c>
      <c r="AC772" s="6">
        <f t="shared" si="263"/>
        <v>-324.8</v>
      </c>
      <c r="AD772" s="41">
        <f t="shared" si="249"/>
        <v>-82.605944256043585</v>
      </c>
      <c r="AE772" s="15">
        <f t="shared" si="250"/>
        <v>0</v>
      </c>
      <c r="AF772" s="15">
        <f t="shared" si="251"/>
        <v>0</v>
      </c>
      <c r="AG772" s="15">
        <f t="shared" si="252"/>
        <v>0</v>
      </c>
      <c r="AH772" s="15">
        <f t="shared" si="253"/>
        <v>-112.13994458689993</v>
      </c>
      <c r="AI772" s="17">
        <f t="shared" si="254"/>
        <v>1.0035118172812929</v>
      </c>
      <c r="AJ772" s="17">
        <f t="shared" si="255"/>
        <v>0.82423613732747814</v>
      </c>
      <c r="AK772" s="17">
        <f t="shared" si="256"/>
        <v>0.75327406097449157</v>
      </c>
      <c r="AL772" s="17">
        <f t="shared" si="257"/>
        <v>0.75327406097449157</v>
      </c>
      <c r="AM772" s="17">
        <f t="shared" si="258"/>
        <v>0.75327406097449157</v>
      </c>
      <c r="AN772" s="17">
        <f t="shared" si="259"/>
        <v>0.93001613732747801</v>
      </c>
      <c r="AO772" s="17">
        <f t="shared" si="242"/>
        <v>-212.66005541310008</v>
      </c>
      <c r="AP772" s="17">
        <f t="shared" si="260"/>
        <v>7.5327406097449154</v>
      </c>
      <c r="AQ772" s="17">
        <f t="shared" si="261"/>
        <v>10.035118172812929</v>
      </c>
      <c r="AR772" s="17">
        <f t="shared" si="262"/>
        <v>19.83925022114861</v>
      </c>
    </row>
    <row r="773" spans="2:44" x14ac:dyDescent="0.25">
      <c r="B773">
        <f>INDEX(RawData!$A$2:$A$1048576,MATCH(FmtData!$B$4+(ROW()-10),RawData!$A$2:$A$1048576,0))</f>
        <v>8521</v>
      </c>
      <c r="C77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3)</f>
        <v>42173.669212962966</v>
      </c>
      <c r="D773" s="45">
        <f>IF($B$6=1,MID(INDEX(RawData!$B$2:$B$1048576, MATCH(FmtData!$B$4+(ROW()-10),RawData!$A$2:$A$1048576,0)),12,8)-6/24,INDEX(RawData!$C$2:$C$1048576, MATCH(FmtData!$B$4+(ROW()-10),RawData!$A$2:$A$1048576,0)))</f>
        <v>0.66921296296296295</v>
      </c>
      <c r="E773" s="62">
        <f>INDEX(RawData!E$2:E$1048576,MATCH(FmtData!$B$4+(ROW()-10),RawData!$A$2:$A$1048576,0))</f>
        <v>2878.37</v>
      </c>
      <c r="F773">
        <f>INDEX(RawData!F$2:F$1048576,MATCH(FmtData!$B$4+(ROW()-10),RawData!$A$2:$A$1048576,0))</f>
        <v>-0.15307599999999999</v>
      </c>
      <c r="G773">
        <f>INDEX(RawData!G$2:G$1048576,MATCH(FmtData!$B$4+(ROW()-10),RawData!$A$2:$A$1048576,0))</f>
        <v>-224.988</v>
      </c>
      <c r="H773">
        <f>INDEX(RawData!H$2:H$1048576,MATCH(FmtData!$B$4+(ROW()-10),RawData!$A$2:$A$1048576,0))</f>
        <v>-9.9654800000000002E-2</v>
      </c>
      <c r="I773">
        <f>INDEX(RawData!I$2:I$1048576,MATCH(FmtData!$B$4+(ROW()-10),RawData!$A$2:$A$1048576,0))</f>
        <v>-0.61533599999999999</v>
      </c>
      <c r="J773">
        <f>INDEX(RawData!J$2:J$1048576,MATCH(FmtData!$B$4+(ROW()-10),RawData!$A$2:$A$1048576,0))</f>
        <v>172.3</v>
      </c>
      <c r="K773">
        <f>INDEX(RawData!K$2:K$1048576,MATCH(FmtData!$B$4+(ROW()-10),RawData!$A$2:$A$1048576,0))</f>
        <v>173</v>
      </c>
      <c r="L773">
        <f>INDEX(RawData!L$2:L$1048576,MATCH(FmtData!$B$4+(ROW()-10),RawData!$A$2:$A$1048576,0))</f>
        <v>144.6</v>
      </c>
      <c r="M773">
        <f>INDEX(RawData!M$2:M$1048576,MATCH(FmtData!$B$4+(ROW()-10),RawData!$A$2:$A$1048576,0))</f>
        <v>23.9</v>
      </c>
      <c r="N773">
        <f>INDEX(RawData!N$2:N$1048576,MATCH(FmtData!$B$4+(ROW()-10),RawData!$A$2:$A$1048576,0))</f>
        <v>0</v>
      </c>
      <c r="O773">
        <f>INDEX(RawData!O$2:O$1048576,MATCH(FmtData!$B$4+(ROW()-10),RawData!$A$2:$A$1048576,0))</f>
        <v>161.6</v>
      </c>
      <c r="P773">
        <f>INDEX(RawData!P$2:P$1048576,MATCH(FmtData!$B$4+(ROW()-10),RawData!$A$2:$A$1048576,0))</f>
        <v>69.013599999999997</v>
      </c>
      <c r="Q773">
        <f>INDEX(RawData!Q$2:Q$1048576,MATCH(FmtData!$B$4+(ROW()-10),RawData!$A$2:$A$1048576,0))</f>
        <v>160.40899999999999</v>
      </c>
      <c r="R773">
        <f>INDEX(RawData!R$2:R$1048576,MATCH(FmtData!$B$4+(ROW()-10),RawData!$A$2:$A$1048576,0))</f>
        <v>19.999300000000002</v>
      </c>
      <c r="S773">
        <f>INDEX(RawData!S$2:S$1048576,MATCH(FmtData!$B$4+(ROW()-10),RawData!$A$2:$A$1048576,0))</f>
        <v>0.51827400000000001</v>
      </c>
      <c r="T773">
        <f>INDEX(RawData!T$2:T$1048576,MATCH(FmtData!$B$4+(ROW()-10),RawData!$A$2:$A$1048576,0))</f>
        <v>-0.483209</v>
      </c>
      <c r="U773">
        <f>INDEX(RawData!U$2:U$1048576,MATCH(FmtData!$B$4+(ROW()-10),RawData!$A$2:$A$1048576,0))</f>
        <v>0</v>
      </c>
      <c r="V773">
        <f>INDEX(RawData!V$2:V$1048576,MATCH(FmtData!$B$4+(ROW()-10),RawData!$A$2:$A$1048576,0))</f>
        <v>0</v>
      </c>
      <c r="W773" s="8">
        <f t="shared" si="243"/>
        <v>0</v>
      </c>
      <c r="X773" s="8">
        <f t="shared" si="244"/>
        <v>0</v>
      </c>
      <c r="Y773" s="8">
        <f t="shared" si="245"/>
        <v>0</v>
      </c>
      <c r="Z773" s="8">
        <f t="shared" si="246"/>
        <v>8.1940652849528242</v>
      </c>
      <c r="AA773" s="8">
        <f t="shared" si="247"/>
        <v>8.1940652849528242</v>
      </c>
      <c r="AB773" s="8">
        <f t="shared" si="248"/>
        <v>8.1940652849528242</v>
      </c>
      <c r="AC773" s="6">
        <f t="shared" si="263"/>
        <v>-325.42</v>
      </c>
      <c r="AD773" s="41">
        <f t="shared" si="249"/>
        <v>-83.22594425604359</v>
      </c>
      <c r="AE773" s="15">
        <f t="shared" si="250"/>
        <v>0</v>
      </c>
      <c r="AF773" s="15">
        <f t="shared" si="251"/>
        <v>0</v>
      </c>
      <c r="AG773" s="15">
        <f t="shared" si="252"/>
        <v>0</v>
      </c>
      <c r="AH773" s="15">
        <f t="shared" si="253"/>
        <v>-112.70161161986056</v>
      </c>
      <c r="AI773" s="17">
        <f t="shared" si="254"/>
        <v>1.0041485739022162</v>
      </c>
      <c r="AJ773" s="17">
        <f t="shared" si="255"/>
        <v>0.82462522593454157</v>
      </c>
      <c r="AK773" s="17">
        <f t="shared" si="256"/>
        <v>0.75327406097449157</v>
      </c>
      <c r="AL773" s="17">
        <f t="shared" si="257"/>
        <v>0.75327406097449157</v>
      </c>
      <c r="AM773" s="17">
        <f t="shared" si="258"/>
        <v>0.75327406097449157</v>
      </c>
      <c r="AN773" s="17">
        <f t="shared" si="259"/>
        <v>0.93040522593454145</v>
      </c>
      <c r="AO773" s="17">
        <f t="shared" si="242"/>
        <v>-212.71838838013946</v>
      </c>
      <c r="AP773" s="17">
        <f t="shared" si="260"/>
        <v>7.5327406097449154</v>
      </c>
      <c r="AQ773" s="17">
        <f t="shared" si="261"/>
        <v>10.041485739022162</v>
      </c>
      <c r="AR773" s="17">
        <f t="shared" si="262"/>
        <v>19.845593375748503</v>
      </c>
    </row>
    <row r="774" spans="2:44" x14ac:dyDescent="0.25">
      <c r="B774">
        <f>INDEX(RawData!$A$2:$A$1048576,MATCH(FmtData!$B$4+(ROW()-10),RawData!$A$2:$A$1048576,0))</f>
        <v>8522</v>
      </c>
      <c r="C77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4)</f>
        <v>42173.669918981483</v>
      </c>
      <c r="D774" s="45">
        <f>IF($B$6=1,MID(INDEX(RawData!$B$2:$B$1048576, MATCH(FmtData!$B$4+(ROW()-10),RawData!$A$2:$A$1048576,0)),12,8)-6/24,INDEX(RawData!$C$2:$C$1048576, MATCH(FmtData!$B$4+(ROW()-10),RawData!$A$2:$A$1048576,0)))</f>
        <v>0.66991898148148143</v>
      </c>
      <c r="E774" s="62">
        <f>INDEX(RawData!E$2:E$1048576,MATCH(FmtData!$B$4+(ROW()-10),RawData!$A$2:$A$1048576,0))</f>
        <v>2878.37</v>
      </c>
      <c r="F774">
        <f>INDEX(RawData!F$2:F$1048576,MATCH(FmtData!$B$4+(ROW()-10),RawData!$A$2:$A$1048576,0))</f>
        <v>-0.15307599999999999</v>
      </c>
      <c r="G774">
        <f>INDEX(RawData!G$2:G$1048576,MATCH(FmtData!$B$4+(ROW()-10),RawData!$A$2:$A$1048576,0))</f>
        <v>-224.988</v>
      </c>
      <c r="H774">
        <f>INDEX(RawData!H$2:H$1048576,MATCH(FmtData!$B$4+(ROW()-10),RawData!$A$2:$A$1048576,0))</f>
        <v>-9.9654800000000002E-2</v>
      </c>
      <c r="I774">
        <f>INDEX(RawData!I$2:I$1048576,MATCH(FmtData!$B$4+(ROW()-10),RawData!$A$2:$A$1048576,0))</f>
        <v>-0.61533599999999999</v>
      </c>
      <c r="J774">
        <f>INDEX(RawData!J$2:J$1048576,MATCH(FmtData!$B$4+(ROW()-10),RawData!$A$2:$A$1048576,0))</f>
        <v>171.6</v>
      </c>
      <c r="K774">
        <f>INDEX(RawData!K$2:K$1048576,MATCH(FmtData!$B$4+(ROW()-10),RawData!$A$2:$A$1048576,0))</f>
        <v>176.1</v>
      </c>
      <c r="L774">
        <f>INDEX(RawData!L$2:L$1048576,MATCH(FmtData!$B$4+(ROW()-10),RawData!$A$2:$A$1048576,0))</f>
        <v>144.6</v>
      </c>
      <c r="M774">
        <f>INDEX(RawData!M$2:M$1048576,MATCH(FmtData!$B$4+(ROW()-10),RawData!$A$2:$A$1048576,0))</f>
        <v>24.1</v>
      </c>
      <c r="N774">
        <f>INDEX(RawData!N$2:N$1048576,MATCH(FmtData!$B$4+(ROW()-10),RawData!$A$2:$A$1048576,0))</f>
        <v>0</v>
      </c>
      <c r="O774">
        <f>INDEX(RawData!O$2:O$1048576,MATCH(FmtData!$B$4+(ROW()-10),RawData!$A$2:$A$1048576,0))</f>
        <v>161.30000000000001</v>
      </c>
      <c r="P774">
        <f>INDEX(RawData!P$2:P$1048576,MATCH(FmtData!$B$4+(ROW()-10),RawData!$A$2:$A$1048576,0))</f>
        <v>69.013599999999997</v>
      </c>
      <c r="Q774">
        <f>INDEX(RawData!Q$2:Q$1048576,MATCH(FmtData!$B$4+(ROW()-10),RawData!$A$2:$A$1048576,0))</f>
        <v>159.91200000000001</v>
      </c>
      <c r="R774">
        <f>INDEX(RawData!R$2:R$1048576,MATCH(FmtData!$B$4+(ROW()-10),RawData!$A$2:$A$1048576,0))</f>
        <v>19.015799999999999</v>
      </c>
      <c r="S774">
        <f>INDEX(RawData!S$2:S$1048576,MATCH(FmtData!$B$4+(ROW()-10),RawData!$A$2:$A$1048576,0))</f>
        <v>0.51827400000000001</v>
      </c>
      <c r="T774">
        <f>INDEX(RawData!T$2:T$1048576,MATCH(FmtData!$B$4+(ROW()-10),RawData!$A$2:$A$1048576,0))</f>
        <v>-0.483209</v>
      </c>
      <c r="U774">
        <f>INDEX(RawData!U$2:U$1048576,MATCH(FmtData!$B$4+(ROW()-10),RawData!$A$2:$A$1048576,0))</f>
        <v>0</v>
      </c>
      <c r="V774">
        <f>INDEX(RawData!V$2:V$1048576,MATCH(FmtData!$B$4+(ROW()-10),RawData!$A$2:$A$1048576,0))</f>
        <v>0</v>
      </c>
      <c r="W774" s="8">
        <f t="shared" si="243"/>
        <v>0</v>
      </c>
      <c r="X774" s="8">
        <f t="shared" si="244"/>
        <v>0</v>
      </c>
      <c r="Y774" s="8">
        <f t="shared" si="245"/>
        <v>0</v>
      </c>
      <c r="Z774" s="8">
        <f t="shared" si="246"/>
        <v>8.1940652849528242</v>
      </c>
      <c r="AA774" s="8">
        <f t="shared" si="247"/>
        <v>8.1940652849528242</v>
      </c>
      <c r="AB774" s="8">
        <f t="shared" si="248"/>
        <v>8.1940652849528242</v>
      </c>
      <c r="AC774" s="6">
        <f t="shared" si="263"/>
        <v>-325.91700000000003</v>
      </c>
      <c r="AD774" s="41">
        <f t="shared" si="249"/>
        <v>-83.722944256043604</v>
      </c>
      <c r="AE774" s="15">
        <f t="shared" si="250"/>
        <v>0</v>
      </c>
      <c r="AF774" s="15">
        <f t="shared" si="251"/>
        <v>0</v>
      </c>
      <c r="AG774" s="15">
        <f t="shared" si="252"/>
        <v>0</v>
      </c>
      <c r="AH774" s="15">
        <f t="shared" si="253"/>
        <v>-113.19861161986057</v>
      </c>
      <c r="AI774" s="17">
        <f t="shared" si="254"/>
        <v>1.0046595900358424</v>
      </c>
      <c r="AJ774" s="17">
        <f t="shared" si="255"/>
        <v>0.82496982363952731</v>
      </c>
      <c r="AK774" s="17">
        <f t="shared" si="256"/>
        <v>0.75327406097449157</v>
      </c>
      <c r="AL774" s="17">
        <f t="shared" si="257"/>
        <v>0.75327406097449157</v>
      </c>
      <c r="AM774" s="17">
        <f t="shared" si="258"/>
        <v>0.75327406097449157</v>
      </c>
      <c r="AN774" s="17">
        <f t="shared" si="259"/>
        <v>0.93074982363952719</v>
      </c>
      <c r="AO774" s="17">
        <f t="shared" si="242"/>
        <v>-212.71838838013946</v>
      </c>
      <c r="AP774" s="17">
        <f t="shared" si="260"/>
        <v>7.5327406097449154</v>
      </c>
      <c r="AQ774" s="17">
        <f t="shared" si="261"/>
        <v>10.046595900358424</v>
      </c>
      <c r="AR774" s="17">
        <f t="shared" si="262"/>
        <v>19.845593375748503</v>
      </c>
    </row>
    <row r="775" spans="2:44" x14ac:dyDescent="0.25">
      <c r="B775">
        <f>INDEX(RawData!$A$2:$A$1048576,MATCH(FmtData!$B$4+(ROW()-10),RawData!$A$2:$A$1048576,0))</f>
        <v>8523</v>
      </c>
      <c r="C77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5)</f>
        <v>42173.670601851853</v>
      </c>
      <c r="D775" s="45">
        <f>IF($B$6=1,MID(INDEX(RawData!$B$2:$B$1048576, MATCH(FmtData!$B$4+(ROW()-10),RawData!$A$2:$A$1048576,0)),12,8)-6/24,INDEX(RawData!$C$2:$C$1048576, MATCH(FmtData!$B$4+(ROW()-10),RawData!$A$2:$A$1048576,0)))</f>
        <v>0.67060185185185184</v>
      </c>
      <c r="E775" s="62">
        <f>INDEX(RawData!E$2:E$1048576,MATCH(FmtData!$B$4+(ROW()-10),RawData!$A$2:$A$1048576,0))</f>
        <v>2878.37</v>
      </c>
      <c r="F775">
        <f>INDEX(RawData!F$2:F$1048576,MATCH(FmtData!$B$4+(ROW()-10),RawData!$A$2:$A$1048576,0))</f>
        <v>-0.15307599999999999</v>
      </c>
      <c r="G775">
        <f>INDEX(RawData!G$2:G$1048576,MATCH(FmtData!$B$4+(ROW()-10),RawData!$A$2:$A$1048576,0))</f>
        <v>-214.42</v>
      </c>
      <c r="H775">
        <f>INDEX(RawData!H$2:H$1048576,MATCH(FmtData!$B$4+(ROW()-10),RawData!$A$2:$A$1048576,0))</f>
        <v>-9.9654800000000002E-2</v>
      </c>
      <c r="I775">
        <f>INDEX(RawData!I$2:I$1048576,MATCH(FmtData!$B$4+(ROW()-10),RawData!$A$2:$A$1048576,0))</f>
        <v>-0.61552499999999999</v>
      </c>
      <c r="J775">
        <f>INDEX(RawData!J$2:J$1048576,MATCH(FmtData!$B$4+(ROW()-10),RawData!$A$2:$A$1048576,0))</f>
        <v>173.4</v>
      </c>
      <c r="K775">
        <f>INDEX(RawData!K$2:K$1048576,MATCH(FmtData!$B$4+(ROW()-10),RawData!$A$2:$A$1048576,0))</f>
        <v>179</v>
      </c>
      <c r="L775">
        <f>INDEX(RawData!L$2:L$1048576,MATCH(FmtData!$B$4+(ROW()-10),RawData!$A$2:$A$1048576,0))</f>
        <v>144.5</v>
      </c>
      <c r="M775">
        <f>INDEX(RawData!M$2:M$1048576,MATCH(FmtData!$B$4+(ROW()-10),RawData!$A$2:$A$1048576,0))</f>
        <v>23.9</v>
      </c>
      <c r="N775">
        <f>INDEX(RawData!N$2:N$1048576,MATCH(FmtData!$B$4+(ROW()-10),RawData!$A$2:$A$1048576,0))</f>
        <v>0</v>
      </c>
      <c r="O775">
        <f>INDEX(RawData!O$2:O$1048576,MATCH(FmtData!$B$4+(ROW()-10),RawData!$A$2:$A$1048576,0))</f>
        <v>160.9</v>
      </c>
      <c r="P775">
        <f>INDEX(RawData!P$2:P$1048576,MATCH(FmtData!$B$4+(ROW()-10),RawData!$A$2:$A$1048576,0))</f>
        <v>69.013599999999997</v>
      </c>
      <c r="Q775">
        <f>INDEX(RawData!Q$2:Q$1048576,MATCH(FmtData!$B$4+(ROW()-10),RawData!$A$2:$A$1048576,0))</f>
        <v>159.184</v>
      </c>
      <c r="R775">
        <f>INDEX(RawData!R$2:R$1048576,MATCH(FmtData!$B$4+(ROW()-10),RawData!$A$2:$A$1048576,0))</f>
        <v>18.825900000000001</v>
      </c>
      <c r="S775">
        <f>INDEX(RawData!S$2:S$1048576,MATCH(FmtData!$B$4+(ROW()-10),RawData!$A$2:$A$1048576,0))</f>
        <v>0.51827400000000001</v>
      </c>
      <c r="T775">
        <f>INDEX(RawData!T$2:T$1048576,MATCH(FmtData!$B$4+(ROW()-10),RawData!$A$2:$A$1048576,0))</f>
        <v>-0.483209</v>
      </c>
      <c r="U775">
        <f>INDEX(RawData!U$2:U$1048576,MATCH(FmtData!$B$4+(ROW()-10),RawData!$A$2:$A$1048576,0))</f>
        <v>0</v>
      </c>
      <c r="V775">
        <f>INDEX(RawData!V$2:V$1048576,MATCH(FmtData!$B$4+(ROW()-10),RawData!$A$2:$A$1048576,0))</f>
        <v>0</v>
      </c>
      <c r="W775" s="8">
        <f t="shared" si="243"/>
        <v>0</v>
      </c>
      <c r="X775" s="8">
        <f t="shared" si="244"/>
        <v>0</v>
      </c>
      <c r="Y775" s="8">
        <f t="shared" si="245"/>
        <v>0</v>
      </c>
      <c r="Z775" s="8">
        <f t="shared" si="246"/>
        <v>8.1940652849528242</v>
      </c>
      <c r="AA775" s="8">
        <f t="shared" si="247"/>
        <v>8.1940652849528242</v>
      </c>
      <c r="AB775" s="8">
        <f t="shared" si="248"/>
        <v>8.1940652849528242</v>
      </c>
      <c r="AC775" s="6">
        <f t="shared" si="263"/>
        <v>-326.64499999999998</v>
      </c>
      <c r="AD775" s="41">
        <f t="shared" si="249"/>
        <v>-84.450944256043556</v>
      </c>
      <c r="AE775" s="15">
        <f t="shared" si="250"/>
        <v>0</v>
      </c>
      <c r="AF775" s="15">
        <f t="shared" si="251"/>
        <v>0</v>
      </c>
      <c r="AG775" s="15">
        <f t="shared" si="252"/>
        <v>0</v>
      </c>
      <c r="AH775" s="15">
        <f t="shared" si="253"/>
        <v>-113.92661161986052</v>
      </c>
      <c r="AI775" s="17">
        <f t="shared" si="254"/>
        <v>1.0054090603251411</v>
      </c>
      <c r="AJ775" s="17">
        <f t="shared" si="255"/>
        <v>0.82547510669704693</v>
      </c>
      <c r="AK775" s="17">
        <f t="shared" si="256"/>
        <v>0.75327406097449157</v>
      </c>
      <c r="AL775" s="17">
        <f t="shared" si="257"/>
        <v>0.75327406097449157</v>
      </c>
      <c r="AM775" s="17">
        <f t="shared" si="258"/>
        <v>0.75327406097449157</v>
      </c>
      <c r="AN775" s="17">
        <f t="shared" si="259"/>
        <v>0.93125510669704681</v>
      </c>
      <c r="AO775" s="17">
        <f t="shared" si="242"/>
        <v>-212.71838838013946</v>
      </c>
      <c r="AP775" s="17">
        <f t="shared" si="260"/>
        <v>7.5327406097449154</v>
      </c>
      <c r="AQ775" s="17">
        <f t="shared" si="261"/>
        <v>10.05409060325141</v>
      </c>
      <c r="AR775" s="17">
        <f t="shared" si="262"/>
        <v>19.845593375748503</v>
      </c>
    </row>
    <row r="776" spans="2:44" x14ac:dyDescent="0.25">
      <c r="B776">
        <f>INDEX(RawData!$A$2:$A$1048576,MATCH(FmtData!$B$4+(ROW()-10),RawData!$A$2:$A$1048576,0))</f>
        <v>8524</v>
      </c>
      <c r="C77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6)</f>
        <v>42173.671296296299</v>
      </c>
      <c r="D776" s="45">
        <f>IF($B$6=1,MID(INDEX(RawData!$B$2:$B$1048576, MATCH(FmtData!$B$4+(ROW()-10),RawData!$A$2:$A$1048576,0)),12,8)-6/24,INDEX(RawData!$C$2:$C$1048576, MATCH(FmtData!$B$4+(ROW()-10),RawData!$A$2:$A$1048576,0)))</f>
        <v>0.67129629629629628</v>
      </c>
      <c r="E776" s="62">
        <f>INDEX(RawData!E$2:E$1048576,MATCH(FmtData!$B$4+(ROW()-10),RawData!$A$2:$A$1048576,0))</f>
        <v>2882.07</v>
      </c>
      <c r="F776">
        <f>INDEX(RawData!F$2:F$1048576,MATCH(FmtData!$B$4+(ROW()-10),RawData!$A$2:$A$1048576,0))</f>
        <v>0.77026399999999995</v>
      </c>
      <c r="G776">
        <f>INDEX(RawData!G$2:G$1048576,MATCH(FmtData!$B$4+(ROW()-10),RawData!$A$2:$A$1048576,0))</f>
        <v>-214.42</v>
      </c>
      <c r="H776">
        <f>INDEX(RawData!H$2:H$1048576,MATCH(FmtData!$B$4+(ROW()-10),RawData!$A$2:$A$1048576,0))</f>
        <v>-9.9654800000000002E-2</v>
      </c>
      <c r="I776">
        <f>INDEX(RawData!I$2:I$1048576,MATCH(FmtData!$B$4+(ROW()-10),RawData!$A$2:$A$1048576,0))</f>
        <v>-0.61458100000000004</v>
      </c>
      <c r="J776">
        <f>INDEX(RawData!J$2:J$1048576,MATCH(FmtData!$B$4+(ROW()-10),RawData!$A$2:$A$1048576,0))</f>
        <v>178.2</v>
      </c>
      <c r="K776">
        <f>INDEX(RawData!K$2:K$1048576,MATCH(FmtData!$B$4+(ROW()-10),RawData!$A$2:$A$1048576,0))</f>
        <v>179.6</v>
      </c>
      <c r="L776">
        <f>INDEX(RawData!L$2:L$1048576,MATCH(FmtData!$B$4+(ROW()-10),RawData!$A$2:$A$1048576,0))</f>
        <v>144.5</v>
      </c>
      <c r="M776">
        <f>INDEX(RawData!M$2:M$1048576,MATCH(FmtData!$B$4+(ROW()-10),RawData!$A$2:$A$1048576,0))</f>
        <v>23.9</v>
      </c>
      <c r="N776">
        <f>INDEX(RawData!N$2:N$1048576,MATCH(FmtData!$B$4+(ROW()-10),RawData!$A$2:$A$1048576,0))</f>
        <v>0</v>
      </c>
      <c r="O776">
        <f>INDEX(RawData!O$2:O$1048576,MATCH(FmtData!$B$4+(ROW()-10),RawData!$A$2:$A$1048576,0))</f>
        <v>160.80000000000001</v>
      </c>
      <c r="P776">
        <f>INDEX(RawData!P$2:P$1048576,MATCH(FmtData!$B$4+(ROW()-10),RawData!$A$2:$A$1048576,0))</f>
        <v>69.029200000000003</v>
      </c>
      <c r="Q776">
        <f>INDEX(RawData!Q$2:Q$1048576,MATCH(FmtData!$B$4+(ROW()-10),RawData!$A$2:$A$1048576,0))</f>
        <v>158.904</v>
      </c>
      <c r="R776">
        <f>INDEX(RawData!R$2:R$1048576,MATCH(FmtData!$B$4+(ROW()-10),RawData!$A$2:$A$1048576,0))</f>
        <v>18.436800000000002</v>
      </c>
      <c r="S776">
        <f>INDEX(RawData!S$2:S$1048576,MATCH(FmtData!$B$4+(ROW()-10),RawData!$A$2:$A$1048576,0))</f>
        <v>6.4719799999999994E-2</v>
      </c>
      <c r="T776">
        <f>INDEX(RawData!T$2:T$1048576,MATCH(FmtData!$B$4+(ROW()-10),RawData!$A$2:$A$1048576,0))</f>
        <v>-0.483209</v>
      </c>
      <c r="U776">
        <f>INDEX(RawData!U$2:U$1048576,MATCH(FmtData!$B$4+(ROW()-10),RawData!$A$2:$A$1048576,0))</f>
        <v>0</v>
      </c>
      <c r="V776">
        <f>INDEX(RawData!V$2:V$1048576,MATCH(FmtData!$B$4+(ROW()-10),RawData!$A$2:$A$1048576,0))</f>
        <v>0</v>
      </c>
      <c r="W776" s="8">
        <f t="shared" si="243"/>
        <v>0</v>
      </c>
      <c r="X776" s="8">
        <f t="shared" si="244"/>
        <v>1.1520276680000001</v>
      </c>
      <c r="Y776" s="8">
        <f t="shared" si="245"/>
        <v>0</v>
      </c>
      <c r="Z776" s="8">
        <f t="shared" si="246"/>
        <v>7.0420376169528236</v>
      </c>
      <c r="AA776" s="8">
        <f t="shared" si="247"/>
        <v>8.1940652849528242</v>
      </c>
      <c r="AB776" s="8">
        <f t="shared" si="248"/>
        <v>7.6180514509528239</v>
      </c>
      <c r="AC776" s="6">
        <f t="shared" si="263"/>
        <v>-326.92500000000001</v>
      </c>
      <c r="AD776" s="41">
        <f t="shared" si="249"/>
        <v>-84.730944256043585</v>
      </c>
      <c r="AE776" s="15">
        <f t="shared" si="250"/>
        <v>-295.63579751734562</v>
      </c>
      <c r="AF776" s="15">
        <f t="shared" si="251"/>
        <v>0</v>
      </c>
      <c r="AG776" s="15">
        <f t="shared" si="252"/>
        <v>-202.94401465821079</v>
      </c>
      <c r="AH776" s="15">
        <f t="shared" si="253"/>
        <v>-113.97170188029213</v>
      </c>
      <c r="AI776" s="17">
        <f t="shared" si="254"/>
        <v>1.0056976159600191</v>
      </c>
      <c r="AJ776" s="17">
        <f t="shared" si="255"/>
        <v>0.82550642285640852</v>
      </c>
      <c r="AK776" s="17">
        <f t="shared" si="256"/>
        <v>0.97444540554588843</v>
      </c>
      <c r="AL776" s="17">
        <f t="shared" si="257"/>
        <v>0.75327406097449157</v>
      </c>
      <c r="AM776" s="17">
        <f t="shared" si="258"/>
        <v>0.8923021345435026</v>
      </c>
      <c r="AN776" s="17">
        <f t="shared" si="259"/>
        <v>0.93128642285640839</v>
      </c>
      <c r="AO776" s="17">
        <f t="shared" si="242"/>
        <v>-212.95329811970788</v>
      </c>
      <c r="AP776" s="17">
        <f t="shared" si="260"/>
        <v>8.9230213454350267</v>
      </c>
      <c r="AQ776" s="17">
        <f t="shared" si="261"/>
        <v>10.05697615960019</v>
      </c>
      <c r="AR776" s="17">
        <f t="shared" si="262"/>
        <v>19.871103888813284</v>
      </c>
    </row>
    <row r="777" spans="2:44" x14ac:dyDescent="0.25">
      <c r="B777">
        <f>INDEX(RawData!$A$2:$A$1048576,MATCH(FmtData!$B$4+(ROW()-10),RawData!$A$2:$A$1048576,0))</f>
        <v>8525</v>
      </c>
      <c r="C77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7)</f>
        <v>42173.671990740739</v>
      </c>
      <c r="D777" s="45">
        <f>IF($B$6=1,MID(INDEX(RawData!$B$2:$B$1048576, MATCH(FmtData!$B$4+(ROW()-10),RawData!$A$2:$A$1048576,0)),12,8)-6/24,INDEX(RawData!$C$2:$C$1048576, MATCH(FmtData!$B$4+(ROW()-10),RawData!$A$2:$A$1048576,0)))</f>
        <v>0.67199074074074072</v>
      </c>
      <c r="E777" s="62">
        <f>INDEX(RawData!E$2:E$1048576,MATCH(FmtData!$B$4+(ROW()-10),RawData!$A$2:$A$1048576,0))</f>
        <v>2882.07</v>
      </c>
      <c r="F777">
        <f>INDEX(RawData!F$2:F$1048576,MATCH(FmtData!$B$4+(ROW()-10),RawData!$A$2:$A$1048576,0))</f>
        <v>-0.15307599999999999</v>
      </c>
      <c r="G777">
        <f>INDEX(RawData!G$2:G$1048576,MATCH(FmtData!$B$4+(ROW()-10),RawData!$A$2:$A$1048576,0))</f>
        <v>-214.42</v>
      </c>
      <c r="H777">
        <f>INDEX(RawData!H$2:H$1048576,MATCH(FmtData!$B$4+(ROW()-10),RawData!$A$2:$A$1048576,0))</f>
        <v>-9.9654800000000002E-2</v>
      </c>
      <c r="I777">
        <f>INDEX(RawData!I$2:I$1048576,MATCH(FmtData!$B$4+(ROW()-10),RawData!$A$2:$A$1048576,0))</f>
        <v>-0.61495900000000003</v>
      </c>
      <c r="J777">
        <f>INDEX(RawData!J$2:J$1048576,MATCH(FmtData!$B$4+(ROW()-10),RawData!$A$2:$A$1048576,0))</f>
        <v>180.5</v>
      </c>
      <c r="K777">
        <f>INDEX(RawData!K$2:K$1048576,MATCH(FmtData!$B$4+(ROW()-10),RawData!$A$2:$A$1048576,0))</f>
        <v>176.8</v>
      </c>
      <c r="L777">
        <f>INDEX(RawData!L$2:L$1048576,MATCH(FmtData!$B$4+(ROW()-10),RawData!$A$2:$A$1048576,0))</f>
        <v>144.4</v>
      </c>
      <c r="M777">
        <f>INDEX(RawData!M$2:M$1048576,MATCH(FmtData!$B$4+(ROW()-10),RawData!$A$2:$A$1048576,0))</f>
        <v>24.4</v>
      </c>
      <c r="N777">
        <f>INDEX(RawData!N$2:N$1048576,MATCH(FmtData!$B$4+(ROW()-10),RawData!$A$2:$A$1048576,0))</f>
        <v>0</v>
      </c>
      <c r="O777">
        <f>INDEX(RawData!O$2:O$1048576,MATCH(FmtData!$B$4+(ROW()-10),RawData!$A$2:$A$1048576,0))</f>
        <v>161.19999999999999</v>
      </c>
      <c r="P777">
        <f>INDEX(RawData!P$2:P$1048576,MATCH(FmtData!$B$4+(ROW()-10),RawData!$A$2:$A$1048576,0))</f>
        <v>69.013599999999997</v>
      </c>
      <c r="Q777">
        <f>INDEX(RawData!Q$2:Q$1048576,MATCH(FmtData!$B$4+(ROW()-10),RawData!$A$2:$A$1048576,0))</f>
        <v>159.75700000000001</v>
      </c>
      <c r="R777">
        <f>INDEX(RawData!R$2:R$1048576,MATCH(FmtData!$B$4+(ROW()-10),RawData!$A$2:$A$1048576,0))</f>
        <v>18.2376</v>
      </c>
      <c r="S777">
        <f>INDEX(RawData!S$2:S$1048576,MATCH(FmtData!$B$4+(ROW()-10),RawData!$A$2:$A$1048576,0))</f>
        <v>0.51827400000000001</v>
      </c>
      <c r="T777">
        <f>INDEX(RawData!T$2:T$1048576,MATCH(FmtData!$B$4+(ROW()-10),RawData!$A$2:$A$1048576,0))</f>
        <v>-0.483209</v>
      </c>
      <c r="U777">
        <f>INDEX(RawData!U$2:U$1048576,MATCH(FmtData!$B$4+(ROW()-10),RawData!$A$2:$A$1048576,0))</f>
        <v>0</v>
      </c>
      <c r="V777">
        <f>INDEX(RawData!V$2:V$1048576,MATCH(FmtData!$B$4+(ROW()-10),RawData!$A$2:$A$1048576,0))</f>
        <v>0</v>
      </c>
      <c r="W777" s="8">
        <f t="shared" si="243"/>
        <v>0</v>
      </c>
      <c r="X777" s="8">
        <f t="shared" si="244"/>
        <v>0</v>
      </c>
      <c r="Y777" s="8">
        <f t="shared" si="245"/>
        <v>0</v>
      </c>
      <c r="Z777" s="8">
        <f t="shared" si="246"/>
        <v>8.1940652849528242</v>
      </c>
      <c r="AA777" s="8">
        <f t="shared" si="247"/>
        <v>8.1940652849528242</v>
      </c>
      <c r="AB777" s="8">
        <f t="shared" si="248"/>
        <v>8.1940652849528242</v>
      </c>
      <c r="AC777" s="6">
        <f t="shared" si="263"/>
        <v>-326.072</v>
      </c>
      <c r="AD777" s="41">
        <f t="shared" si="249"/>
        <v>-83.877944256043577</v>
      </c>
      <c r="AE777" s="15">
        <f t="shared" si="250"/>
        <v>0</v>
      </c>
      <c r="AF777" s="15">
        <f t="shared" si="251"/>
        <v>0</v>
      </c>
      <c r="AG777" s="15">
        <f t="shared" si="252"/>
        <v>0</v>
      </c>
      <c r="AH777" s="15">
        <f t="shared" si="253"/>
        <v>-113.11870188029212</v>
      </c>
      <c r="AI777" s="17">
        <f t="shared" si="254"/>
        <v>1.0048190676805824</v>
      </c>
      <c r="AJ777" s="17">
        <f t="shared" si="255"/>
        <v>0.82491439834939306</v>
      </c>
      <c r="AK777" s="17">
        <f t="shared" si="256"/>
        <v>0.75327406097449157</v>
      </c>
      <c r="AL777" s="17">
        <f t="shared" si="257"/>
        <v>0.75327406097449157</v>
      </c>
      <c r="AM777" s="17">
        <f t="shared" si="258"/>
        <v>0.75327406097449157</v>
      </c>
      <c r="AN777" s="17">
        <f t="shared" si="259"/>
        <v>0.93069439834939294</v>
      </c>
      <c r="AO777" s="17">
        <f t="shared" si="242"/>
        <v>-212.95329811970788</v>
      </c>
      <c r="AP777" s="17">
        <f t="shared" si="260"/>
        <v>7.5327406097449154</v>
      </c>
      <c r="AQ777" s="17">
        <f t="shared" si="261"/>
        <v>10.048190676805824</v>
      </c>
      <c r="AR777" s="17">
        <f t="shared" si="262"/>
        <v>19.871103888813284</v>
      </c>
    </row>
    <row r="778" spans="2:44" x14ac:dyDescent="0.25">
      <c r="B778">
        <f>INDEX(RawData!$A$2:$A$1048576,MATCH(FmtData!$B$4+(ROW()-10),RawData!$A$2:$A$1048576,0))</f>
        <v>8526</v>
      </c>
      <c r="C77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8)</f>
        <v>42173.672685185185</v>
      </c>
      <c r="D778" s="45">
        <f>IF($B$6=1,MID(INDEX(RawData!$B$2:$B$1048576, MATCH(FmtData!$B$4+(ROW()-10),RawData!$A$2:$A$1048576,0)),12,8)-6/24,INDEX(RawData!$C$2:$C$1048576, MATCH(FmtData!$B$4+(ROW()-10),RawData!$A$2:$A$1048576,0)))</f>
        <v>0.67268518518518527</v>
      </c>
      <c r="E778" s="62">
        <f>INDEX(RawData!E$2:E$1048576,MATCH(FmtData!$B$4+(ROW()-10),RawData!$A$2:$A$1048576,0))</f>
        <v>2880.22</v>
      </c>
      <c r="F778">
        <f>INDEX(RawData!F$2:F$1048576,MATCH(FmtData!$B$4+(ROW()-10),RawData!$A$2:$A$1048576,0))</f>
        <v>-0.15307599999999999</v>
      </c>
      <c r="G778">
        <f>INDEX(RawData!G$2:G$1048576,MATCH(FmtData!$B$4+(ROW()-10),RawData!$A$2:$A$1048576,0))</f>
        <v>-214.42</v>
      </c>
      <c r="H778">
        <f>INDEX(RawData!H$2:H$1048576,MATCH(FmtData!$B$4+(ROW()-10),RawData!$A$2:$A$1048576,0))</f>
        <v>-9.9654800000000002E-2</v>
      </c>
      <c r="I778">
        <f>INDEX(RawData!I$2:I$1048576,MATCH(FmtData!$B$4+(ROW()-10),RawData!$A$2:$A$1048576,0))</f>
        <v>-0.61533599999999999</v>
      </c>
      <c r="J778">
        <f>INDEX(RawData!J$2:J$1048576,MATCH(FmtData!$B$4+(ROW()-10),RawData!$A$2:$A$1048576,0))</f>
        <v>178.9</v>
      </c>
      <c r="K778">
        <f>INDEX(RawData!K$2:K$1048576,MATCH(FmtData!$B$4+(ROW()-10),RawData!$A$2:$A$1048576,0))</f>
        <v>173.1</v>
      </c>
      <c r="L778">
        <f>INDEX(RawData!L$2:L$1048576,MATCH(FmtData!$B$4+(ROW()-10),RawData!$A$2:$A$1048576,0))</f>
        <v>144.4</v>
      </c>
      <c r="M778">
        <f>INDEX(RawData!M$2:M$1048576,MATCH(FmtData!$B$4+(ROW()-10),RawData!$A$2:$A$1048576,0))</f>
        <v>24.2</v>
      </c>
      <c r="N778">
        <f>INDEX(RawData!N$2:N$1048576,MATCH(FmtData!$B$4+(ROW()-10),RawData!$A$2:$A$1048576,0))</f>
        <v>0</v>
      </c>
      <c r="O778">
        <f>INDEX(RawData!O$2:O$1048576,MATCH(FmtData!$B$4+(ROW()-10),RawData!$A$2:$A$1048576,0))</f>
        <v>161.80000000000001</v>
      </c>
      <c r="P778">
        <f>INDEX(RawData!P$2:P$1048576,MATCH(FmtData!$B$4+(ROW()-10),RawData!$A$2:$A$1048576,0))</f>
        <v>69.013599999999997</v>
      </c>
      <c r="Q778">
        <f>INDEX(RawData!Q$2:Q$1048576,MATCH(FmtData!$B$4+(ROW()-10),RawData!$A$2:$A$1048576,0))</f>
        <v>160.91999999999999</v>
      </c>
      <c r="R778">
        <f>INDEX(RawData!R$2:R$1048576,MATCH(FmtData!$B$4+(ROW()-10),RawData!$A$2:$A$1048576,0))</f>
        <v>18.047699999999999</v>
      </c>
      <c r="S778">
        <f>INDEX(RawData!S$2:S$1048576,MATCH(FmtData!$B$4+(ROW()-10),RawData!$A$2:$A$1048576,0))</f>
        <v>0.51827400000000001</v>
      </c>
      <c r="T778">
        <f>INDEX(RawData!T$2:T$1048576,MATCH(FmtData!$B$4+(ROW()-10),RawData!$A$2:$A$1048576,0))</f>
        <v>-0.483209</v>
      </c>
      <c r="U778">
        <f>INDEX(RawData!U$2:U$1048576,MATCH(FmtData!$B$4+(ROW()-10),RawData!$A$2:$A$1048576,0))</f>
        <v>0</v>
      </c>
      <c r="V778">
        <f>INDEX(RawData!V$2:V$1048576,MATCH(FmtData!$B$4+(ROW()-10),RawData!$A$2:$A$1048576,0))</f>
        <v>0</v>
      </c>
      <c r="W778" s="8">
        <f t="shared" si="243"/>
        <v>0</v>
      </c>
      <c r="X778" s="8">
        <f t="shared" si="244"/>
        <v>0</v>
      </c>
      <c r="Y778" s="8">
        <f t="shared" si="245"/>
        <v>0</v>
      </c>
      <c r="Z778" s="8">
        <f t="shared" si="246"/>
        <v>8.1940652849528242</v>
      </c>
      <c r="AA778" s="8">
        <f t="shared" si="247"/>
        <v>8.1940652849528242</v>
      </c>
      <c r="AB778" s="8">
        <f t="shared" si="248"/>
        <v>8.1940652849528242</v>
      </c>
      <c r="AC778" s="6">
        <f t="shared" si="263"/>
        <v>-324.90899999999999</v>
      </c>
      <c r="AD778" s="41">
        <f t="shared" si="249"/>
        <v>-82.714944256043566</v>
      </c>
      <c r="AE778" s="15">
        <f t="shared" si="250"/>
        <v>0</v>
      </c>
      <c r="AF778" s="15">
        <f t="shared" si="251"/>
        <v>0</v>
      </c>
      <c r="AG778" s="15">
        <f t="shared" si="252"/>
        <v>0</v>
      </c>
      <c r="AH778" s="15">
        <f t="shared" si="253"/>
        <v>-112.07321884141896</v>
      </c>
      <c r="AI778" s="17">
        <f t="shared" si="254"/>
        <v>1.0036237046891412</v>
      </c>
      <c r="AJ778" s="17">
        <f t="shared" si="255"/>
        <v>0.82418993820702591</v>
      </c>
      <c r="AK778" s="17">
        <f t="shared" si="256"/>
        <v>0.75327406097449157</v>
      </c>
      <c r="AL778" s="17">
        <f t="shared" si="257"/>
        <v>0.75327406097449157</v>
      </c>
      <c r="AM778" s="17">
        <f t="shared" si="258"/>
        <v>0.75327406097449157</v>
      </c>
      <c r="AN778" s="17">
        <f t="shared" si="259"/>
        <v>0.92996993820702578</v>
      </c>
      <c r="AO778" s="17">
        <f t="shared" ref="AO778:AO841" si="264">$AM$6*E778^3+$AN$6*E778^2+$AO$6*E778</f>
        <v>-212.83578115858103</v>
      </c>
      <c r="AP778" s="17">
        <f t="shared" si="260"/>
        <v>7.5327406097449154</v>
      </c>
      <c r="AQ778" s="17">
        <f t="shared" si="261"/>
        <v>10.036237046891411</v>
      </c>
      <c r="AR778" s="17">
        <f t="shared" si="262"/>
        <v>19.85834863228089</v>
      </c>
    </row>
    <row r="779" spans="2:44" x14ac:dyDescent="0.25">
      <c r="B779">
        <f>INDEX(RawData!$A$2:$A$1048576,MATCH(FmtData!$B$4+(ROW()-10),RawData!$A$2:$A$1048576,0))</f>
        <v>8527</v>
      </c>
      <c r="C77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79)</f>
        <v>42173.673391203702</v>
      </c>
      <c r="D779" s="45">
        <f>IF($B$6=1,MID(INDEX(RawData!$B$2:$B$1048576, MATCH(FmtData!$B$4+(ROW()-10),RawData!$A$2:$A$1048576,0)),12,8)-6/24,INDEX(RawData!$C$2:$C$1048576, MATCH(FmtData!$B$4+(ROW()-10),RawData!$A$2:$A$1048576,0)))</f>
        <v>0.67339120370370376</v>
      </c>
      <c r="E779" s="62">
        <f>INDEX(RawData!E$2:E$1048576,MATCH(FmtData!$B$4+(ROW()-10),RawData!$A$2:$A$1048576,0))</f>
        <v>2880.22</v>
      </c>
      <c r="F779">
        <f>INDEX(RawData!F$2:F$1048576,MATCH(FmtData!$B$4+(ROW()-10),RawData!$A$2:$A$1048576,0))</f>
        <v>-0.15307599999999999</v>
      </c>
      <c r="G779">
        <f>INDEX(RawData!G$2:G$1048576,MATCH(FmtData!$B$4+(ROW()-10),RawData!$A$2:$A$1048576,0))</f>
        <v>-214.42</v>
      </c>
      <c r="H779">
        <f>INDEX(RawData!H$2:H$1048576,MATCH(FmtData!$B$4+(ROW()-10),RawData!$A$2:$A$1048576,0))</f>
        <v>-9.9654800000000002E-2</v>
      </c>
      <c r="I779">
        <f>INDEX(RawData!I$2:I$1048576,MATCH(FmtData!$B$4+(ROW()-10),RawData!$A$2:$A$1048576,0))</f>
        <v>-0.61552499999999999</v>
      </c>
      <c r="J779">
        <f>INDEX(RawData!J$2:J$1048576,MATCH(FmtData!$B$4+(ROW()-10),RawData!$A$2:$A$1048576,0))</f>
        <v>177.6</v>
      </c>
      <c r="K779">
        <f>INDEX(RawData!K$2:K$1048576,MATCH(FmtData!$B$4+(ROW()-10),RawData!$A$2:$A$1048576,0))</f>
        <v>170.5</v>
      </c>
      <c r="L779">
        <f>INDEX(RawData!L$2:L$1048576,MATCH(FmtData!$B$4+(ROW()-10),RawData!$A$2:$A$1048576,0))</f>
        <v>144.4</v>
      </c>
      <c r="M779">
        <f>INDEX(RawData!M$2:M$1048576,MATCH(FmtData!$B$4+(ROW()-10),RawData!$A$2:$A$1048576,0))</f>
        <v>24.1</v>
      </c>
      <c r="N779">
        <f>INDEX(RawData!N$2:N$1048576,MATCH(FmtData!$B$4+(ROW()-10),RawData!$A$2:$A$1048576,0))</f>
        <v>0</v>
      </c>
      <c r="O779">
        <f>INDEX(RawData!O$2:O$1048576,MATCH(FmtData!$B$4+(ROW()-10),RawData!$A$2:$A$1048576,0))</f>
        <v>162.19999999999999</v>
      </c>
      <c r="P779">
        <f>INDEX(RawData!P$2:P$1048576,MATCH(FmtData!$B$4+(ROW()-10),RawData!$A$2:$A$1048576,0))</f>
        <v>69.013599999999997</v>
      </c>
      <c r="Q779">
        <f>INDEX(RawData!Q$2:Q$1048576,MATCH(FmtData!$B$4+(ROW()-10),RawData!$A$2:$A$1048576,0))</f>
        <v>161.261</v>
      </c>
      <c r="R779">
        <f>INDEX(RawData!R$2:R$1048576,MATCH(FmtData!$B$4+(ROW()-10),RawData!$A$2:$A$1048576,0))</f>
        <v>17.848500000000001</v>
      </c>
      <c r="S779">
        <f>INDEX(RawData!S$2:S$1048576,MATCH(FmtData!$B$4+(ROW()-10),RawData!$A$2:$A$1048576,0))</f>
        <v>0.51827400000000001</v>
      </c>
      <c r="T779">
        <f>INDEX(RawData!T$2:T$1048576,MATCH(FmtData!$B$4+(ROW()-10),RawData!$A$2:$A$1048576,0))</f>
        <v>-0.483209</v>
      </c>
      <c r="U779">
        <f>INDEX(RawData!U$2:U$1048576,MATCH(FmtData!$B$4+(ROW()-10),RawData!$A$2:$A$1048576,0))</f>
        <v>0</v>
      </c>
      <c r="V779">
        <f>INDEX(RawData!V$2:V$1048576,MATCH(FmtData!$B$4+(ROW()-10),RawData!$A$2:$A$1048576,0))</f>
        <v>0</v>
      </c>
      <c r="W779" s="8">
        <f t="shared" ref="W779:W842" si="265">V779-U779</f>
        <v>0</v>
      </c>
      <c r="X779" s="8">
        <f t="shared" ref="X779:X842" si="266">-(S779-$S$10)*2.54</f>
        <v>0</v>
      </c>
      <c r="Y779" s="8">
        <f t="shared" ref="Y779:Y842" si="267">-(T779-$T$10)*2.54</f>
        <v>0</v>
      </c>
      <c r="Z779" s="8">
        <f t="shared" ref="Z779:Z842" si="268">$S$6-X779</f>
        <v>8.1940652849528242</v>
      </c>
      <c r="AA779" s="8">
        <f t="shared" ref="AA779:AA842" si="269">$S$6-Y779</f>
        <v>8.1940652849528242</v>
      </c>
      <c r="AB779" s="8">
        <f t="shared" ref="AB779:AB842" si="270">(Z779+AA779)/2</f>
        <v>8.1940652849528242</v>
      </c>
      <c r="AC779" s="6">
        <f t="shared" si="263"/>
        <v>-324.56799999999998</v>
      </c>
      <c r="AD779" s="41">
        <f t="shared" ref="AD779:AD842" si="271">AC779+$AD$4</f>
        <v>-82.373944256043558</v>
      </c>
      <c r="AE779" s="15">
        <f t="shared" ref="AE779:AE842" si="272">PI()*Z779^2/4*($P$4+($Z$10-Z779))-$S$5</f>
        <v>0</v>
      </c>
      <c r="AF779" s="15">
        <f t="shared" ref="AF779:AF842" si="273">PI()*AA779^2/4*($P$4+($AA$10-AA779))-$S$5</f>
        <v>0</v>
      </c>
      <c r="AG779" s="15">
        <f t="shared" ref="AG779:AG842" si="274">PI()*AB779^2/4*($P$4+(AB779-$AB$10))-$S$5</f>
        <v>0</v>
      </c>
      <c r="AH779" s="15">
        <f t="shared" ref="AH779:AH842" si="275">AC779-AO779</f>
        <v>-111.73221884141896</v>
      </c>
      <c r="AI779" s="17">
        <f t="shared" ref="AI779:AI842" si="276">$L$6/(($S$5+AC779)*2160)*100^3</f>
        <v>1.0032737546440573</v>
      </c>
      <c r="AJ779" s="17">
        <f t="shared" ref="AJ779:AJ842" si="277">$L$6/(($S$5+AH779)*2160)*100^3</f>
        <v>0.82395391977302357</v>
      </c>
      <c r="AK779" s="17">
        <f t="shared" ref="AK779:AK842" si="278">$L$6/(($S$5+AE779)*2160)*100^3</f>
        <v>0.75327406097449157</v>
      </c>
      <c r="AL779" s="17">
        <f t="shared" ref="AL779:AL842" si="279">$L$6/(($S$5+AF779)*2160)*100^3</f>
        <v>0.75327406097449157</v>
      </c>
      <c r="AM779" s="17">
        <f t="shared" ref="AM779:AM842" si="280">$L$6/(($S$3+AG779)*2160)*100^3</f>
        <v>0.75327406097449157</v>
      </c>
      <c r="AN779" s="17">
        <f t="shared" ref="AN779:AN842" si="281">$L$6/(($S$5+AH779)*2160)*100^3+(171.2-163)*0.0129</f>
        <v>0.92973391977302344</v>
      </c>
      <c r="AO779" s="17">
        <f t="shared" si="264"/>
        <v>-212.83578115858103</v>
      </c>
      <c r="AP779" s="17">
        <f t="shared" ref="AP779:AP842" si="282">AM779*10</f>
        <v>7.5327406097449154</v>
      </c>
      <c r="AQ779" s="17">
        <f t="shared" ref="AQ779:AQ842" si="283">AI779*10</f>
        <v>10.032737546440574</v>
      </c>
      <c r="AR779" s="17">
        <f t="shared" ref="AR779:AR842" si="284">E779*0.101325/14.696</f>
        <v>19.85834863228089</v>
      </c>
    </row>
    <row r="780" spans="2:44" x14ac:dyDescent="0.25">
      <c r="B780">
        <f>INDEX(RawData!$A$2:$A$1048576,MATCH(FmtData!$B$4+(ROW()-10),RawData!$A$2:$A$1048576,0))</f>
        <v>8528</v>
      </c>
      <c r="C78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0)</f>
        <v>42173.674085648148</v>
      </c>
      <c r="D780" s="45">
        <f>IF($B$6=1,MID(INDEX(RawData!$B$2:$B$1048576, MATCH(FmtData!$B$4+(ROW()-10),RawData!$A$2:$A$1048576,0)),12,8)-6/24,INDEX(RawData!$C$2:$C$1048576, MATCH(FmtData!$B$4+(ROW()-10),RawData!$A$2:$A$1048576,0)))</f>
        <v>0.6740856481481482</v>
      </c>
      <c r="E780" s="62">
        <f>INDEX(RawData!E$2:E$1048576,MATCH(FmtData!$B$4+(ROW()-10),RawData!$A$2:$A$1048576,0))</f>
        <v>2881.14</v>
      </c>
      <c r="F780">
        <f>INDEX(RawData!F$2:F$1048576,MATCH(FmtData!$B$4+(ROW()-10),RawData!$A$2:$A$1048576,0))</f>
        <v>-0.15307599999999999</v>
      </c>
      <c r="G780">
        <f>INDEX(RawData!G$2:G$1048576,MATCH(FmtData!$B$4+(ROW()-10),RawData!$A$2:$A$1048576,0))</f>
        <v>-214.42</v>
      </c>
      <c r="H780">
        <f>INDEX(RawData!H$2:H$1048576,MATCH(FmtData!$B$4+(ROW()-10),RawData!$A$2:$A$1048576,0))</f>
        <v>-9.9654800000000002E-2</v>
      </c>
      <c r="I780">
        <f>INDEX(RawData!I$2:I$1048576,MATCH(FmtData!$B$4+(ROW()-10),RawData!$A$2:$A$1048576,0))</f>
        <v>-0.61439299999999997</v>
      </c>
      <c r="J780">
        <f>INDEX(RawData!J$2:J$1048576,MATCH(FmtData!$B$4+(ROW()-10),RawData!$A$2:$A$1048576,0))</f>
        <v>176.4</v>
      </c>
      <c r="K780">
        <f>INDEX(RawData!K$2:K$1048576,MATCH(FmtData!$B$4+(ROW()-10),RawData!$A$2:$A$1048576,0))</f>
        <v>171.3</v>
      </c>
      <c r="L780">
        <f>INDEX(RawData!L$2:L$1048576,MATCH(FmtData!$B$4+(ROW()-10),RawData!$A$2:$A$1048576,0))</f>
        <v>144.4</v>
      </c>
      <c r="M780">
        <f>INDEX(RawData!M$2:M$1048576,MATCH(FmtData!$B$4+(ROW()-10),RawData!$A$2:$A$1048576,0))</f>
        <v>23.9</v>
      </c>
      <c r="N780">
        <f>INDEX(RawData!N$2:N$1048576,MATCH(FmtData!$B$4+(ROW()-10),RawData!$A$2:$A$1048576,0))</f>
        <v>0</v>
      </c>
      <c r="O780">
        <f>INDEX(RawData!O$2:O$1048576,MATCH(FmtData!$B$4+(ROW()-10),RawData!$A$2:$A$1048576,0))</f>
        <v>162.30000000000001</v>
      </c>
      <c r="P780">
        <f>INDEX(RawData!P$2:P$1048576,MATCH(FmtData!$B$4+(ROW()-10),RawData!$A$2:$A$1048576,0))</f>
        <v>69.013599999999997</v>
      </c>
      <c r="Q780">
        <f>INDEX(RawData!Q$2:Q$1048576,MATCH(FmtData!$B$4+(ROW()-10),RawData!$A$2:$A$1048576,0))</f>
        <v>161.261</v>
      </c>
      <c r="R780">
        <f>INDEX(RawData!R$2:R$1048576,MATCH(FmtData!$B$4+(ROW()-10),RawData!$A$2:$A$1048576,0))</f>
        <v>0.10252799999999999</v>
      </c>
      <c r="S780">
        <f>INDEX(RawData!S$2:S$1048576,MATCH(FmtData!$B$4+(ROW()-10),RawData!$A$2:$A$1048576,0))</f>
        <v>0.51827400000000001</v>
      </c>
      <c r="T780">
        <f>INDEX(RawData!T$2:T$1048576,MATCH(FmtData!$B$4+(ROW()-10),RawData!$A$2:$A$1048576,0))</f>
        <v>-0.483209</v>
      </c>
      <c r="U780">
        <f>INDEX(RawData!U$2:U$1048576,MATCH(FmtData!$B$4+(ROW()-10),RawData!$A$2:$A$1048576,0))</f>
        <v>0</v>
      </c>
      <c r="V780">
        <f>INDEX(RawData!V$2:V$1048576,MATCH(FmtData!$B$4+(ROW()-10),RawData!$A$2:$A$1048576,0))</f>
        <v>0</v>
      </c>
      <c r="W780" s="8">
        <f t="shared" si="265"/>
        <v>0</v>
      </c>
      <c r="X780" s="8">
        <f t="shared" si="266"/>
        <v>0</v>
      </c>
      <c r="Y780" s="8">
        <f t="shared" si="267"/>
        <v>0</v>
      </c>
      <c r="Z780" s="8">
        <f t="shared" si="268"/>
        <v>8.1940652849528242</v>
      </c>
      <c r="AA780" s="8">
        <f t="shared" si="269"/>
        <v>8.1940652849528242</v>
      </c>
      <c r="AB780" s="8">
        <f t="shared" si="270"/>
        <v>8.1940652849528242</v>
      </c>
      <c r="AC780" s="6">
        <f t="shared" ref="AC780:AC843" si="285">Q780-$Q$10</f>
        <v>-324.56799999999998</v>
      </c>
      <c r="AD780" s="41">
        <f t="shared" si="271"/>
        <v>-82.373944256043558</v>
      </c>
      <c r="AE780" s="15">
        <f t="shared" si="272"/>
        <v>0</v>
      </c>
      <c r="AF780" s="15">
        <f t="shared" si="273"/>
        <v>0</v>
      </c>
      <c r="AG780" s="15">
        <f t="shared" si="274"/>
        <v>0</v>
      </c>
      <c r="AH780" s="15">
        <f t="shared" si="275"/>
        <v>-111.67379351454755</v>
      </c>
      <c r="AI780" s="17">
        <f t="shared" si="276"/>
        <v>1.0032737546440573</v>
      </c>
      <c r="AJ780" s="17">
        <f t="shared" si="277"/>
        <v>0.82391349505452904</v>
      </c>
      <c r="AK780" s="17">
        <f t="shared" si="278"/>
        <v>0.75327406097449157</v>
      </c>
      <c r="AL780" s="17">
        <f t="shared" si="279"/>
        <v>0.75327406097449157</v>
      </c>
      <c r="AM780" s="17">
        <f t="shared" si="280"/>
        <v>0.75327406097449157</v>
      </c>
      <c r="AN780" s="17">
        <f t="shared" si="281"/>
        <v>0.92969349505452892</v>
      </c>
      <c r="AO780" s="17">
        <f t="shared" si="264"/>
        <v>-212.89420648545243</v>
      </c>
      <c r="AP780" s="17">
        <f t="shared" si="282"/>
        <v>7.5327406097449154</v>
      </c>
      <c r="AQ780" s="17">
        <f t="shared" si="283"/>
        <v>10.032737546440574</v>
      </c>
      <c r="AR780" s="17">
        <f t="shared" si="284"/>
        <v>19.864691786880783</v>
      </c>
    </row>
    <row r="781" spans="2:44" x14ac:dyDescent="0.25">
      <c r="B781">
        <f>INDEX(RawData!$A$2:$A$1048576,MATCH(FmtData!$B$4+(ROW()-10),RawData!$A$2:$A$1048576,0))</f>
        <v>8529</v>
      </c>
      <c r="C78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1)</f>
        <v>42173.674768518518</v>
      </c>
      <c r="D781" s="45">
        <f>IF($B$6=1,MID(INDEX(RawData!$B$2:$B$1048576, MATCH(FmtData!$B$4+(ROW()-10),RawData!$A$2:$A$1048576,0)),12,8)-6/24,INDEX(RawData!$C$2:$C$1048576, MATCH(FmtData!$B$4+(ROW()-10),RawData!$A$2:$A$1048576,0)))</f>
        <v>0.67476851851851849</v>
      </c>
      <c r="E781" s="62">
        <f>INDEX(RawData!E$2:E$1048576,MATCH(FmtData!$B$4+(ROW()-10),RawData!$A$2:$A$1048576,0))</f>
        <v>2879.3</v>
      </c>
      <c r="F781">
        <f>INDEX(RawData!F$2:F$1048576,MATCH(FmtData!$B$4+(ROW()-10),RawData!$A$2:$A$1048576,0))</f>
        <v>-0.15307599999999999</v>
      </c>
      <c r="G781">
        <f>INDEX(RawData!G$2:G$1048576,MATCH(FmtData!$B$4+(ROW()-10),RawData!$A$2:$A$1048576,0))</f>
        <v>-214.42</v>
      </c>
      <c r="H781">
        <f>INDEX(RawData!H$2:H$1048576,MATCH(FmtData!$B$4+(ROW()-10),RawData!$A$2:$A$1048576,0))</f>
        <v>-9.9654800000000002E-2</v>
      </c>
      <c r="I781">
        <f>INDEX(RawData!I$2:I$1048576,MATCH(FmtData!$B$4+(ROW()-10),RawData!$A$2:$A$1048576,0))</f>
        <v>-0.61439299999999997</v>
      </c>
      <c r="J781">
        <f>INDEX(RawData!J$2:J$1048576,MATCH(FmtData!$B$4+(ROW()-10),RawData!$A$2:$A$1048576,0))</f>
        <v>175.4</v>
      </c>
      <c r="K781">
        <f>INDEX(RawData!K$2:K$1048576,MATCH(FmtData!$B$4+(ROW()-10),RawData!$A$2:$A$1048576,0))</f>
        <v>174</v>
      </c>
      <c r="L781">
        <f>INDEX(RawData!L$2:L$1048576,MATCH(FmtData!$B$4+(ROW()-10),RawData!$A$2:$A$1048576,0))</f>
        <v>144.6</v>
      </c>
      <c r="M781">
        <f>INDEX(RawData!M$2:M$1048576,MATCH(FmtData!$B$4+(ROW()-10),RawData!$A$2:$A$1048576,0))</f>
        <v>24.3</v>
      </c>
      <c r="N781">
        <f>INDEX(RawData!N$2:N$1048576,MATCH(FmtData!$B$4+(ROW()-10),RawData!$A$2:$A$1048576,0))</f>
        <v>0</v>
      </c>
      <c r="O781">
        <f>INDEX(RawData!O$2:O$1048576,MATCH(FmtData!$B$4+(ROW()-10),RawData!$A$2:$A$1048576,0))</f>
        <v>162.30000000000001</v>
      </c>
      <c r="P781">
        <f>INDEX(RawData!P$2:P$1048576,MATCH(FmtData!$B$4+(ROW()-10),RawData!$A$2:$A$1048576,0))</f>
        <v>69.013599999999997</v>
      </c>
      <c r="Q781">
        <f>INDEX(RawData!Q$2:Q$1048576,MATCH(FmtData!$B$4+(ROW()-10),RawData!$A$2:$A$1048576,0))</f>
        <v>161.15299999999999</v>
      </c>
      <c r="R781">
        <f>INDEX(RawData!R$2:R$1048576,MATCH(FmtData!$B$4+(ROW()-10),RawData!$A$2:$A$1048576,0))</f>
        <v>0.10252799999999999</v>
      </c>
      <c r="S781">
        <f>INDEX(RawData!S$2:S$1048576,MATCH(FmtData!$B$4+(ROW()-10),RawData!$A$2:$A$1048576,0))</f>
        <v>0.51827400000000001</v>
      </c>
      <c r="T781">
        <f>INDEX(RawData!T$2:T$1048576,MATCH(FmtData!$B$4+(ROW()-10),RawData!$A$2:$A$1048576,0))</f>
        <v>-0.483209</v>
      </c>
      <c r="U781">
        <f>INDEX(RawData!U$2:U$1048576,MATCH(FmtData!$B$4+(ROW()-10),RawData!$A$2:$A$1048576,0))</f>
        <v>0</v>
      </c>
      <c r="V781">
        <f>INDEX(RawData!V$2:V$1048576,MATCH(FmtData!$B$4+(ROW()-10),RawData!$A$2:$A$1048576,0))</f>
        <v>0</v>
      </c>
      <c r="W781" s="8">
        <f t="shared" si="265"/>
        <v>0</v>
      </c>
      <c r="X781" s="8">
        <f t="shared" si="266"/>
        <v>0</v>
      </c>
      <c r="Y781" s="8">
        <f t="shared" si="267"/>
        <v>0</v>
      </c>
      <c r="Z781" s="8">
        <f t="shared" si="268"/>
        <v>8.1940652849528242</v>
      </c>
      <c r="AA781" s="8">
        <f t="shared" si="269"/>
        <v>8.1940652849528242</v>
      </c>
      <c r="AB781" s="8">
        <f t="shared" si="270"/>
        <v>8.1940652849528242</v>
      </c>
      <c r="AC781" s="6">
        <f t="shared" si="285"/>
        <v>-324.67600000000004</v>
      </c>
      <c r="AD781" s="41">
        <f t="shared" si="271"/>
        <v>-82.481944256043619</v>
      </c>
      <c r="AE781" s="15">
        <f t="shared" si="272"/>
        <v>0</v>
      </c>
      <c r="AF781" s="15">
        <f t="shared" si="273"/>
        <v>0</v>
      </c>
      <c r="AG781" s="15">
        <f t="shared" si="274"/>
        <v>0</v>
      </c>
      <c r="AH781" s="15">
        <f t="shared" si="275"/>
        <v>-111.89861345734087</v>
      </c>
      <c r="AI781" s="17">
        <f t="shared" si="276"/>
        <v>1.0033845628529474</v>
      </c>
      <c r="AJ781" s="17">
        <f t="shared" si="277"/>
        <v>0.824069070615845</v>
      </c>
      <c r="AK781" s="17">
        <f t="shared" si="278"/>
        <v>0.75327406097449157</v>
      </c>
      <c r="AL781" s="17">
        <f t="shared" si="279"/>
        <v>0.75327406097449157</v>
      </c>
      <c r="AM781" s="17">
        <f t="shared" si="280"/>
        <v>0.75327406097449157</v>
      </c>
      <c r="AN781" s="17">
        <f t="shared" si="281"/>
        <v>0.92984907061584487</v>
      </c>
      <c r="AO781" s="17">
        <f t="shared" si="264"/>
        <v>-212.77738654265917</v>
      </c>
      <c r="AP781" s="17">
        <f t="shared" si="282"/>
        <v>7.5327406097449154</v>
      </c>
      <c r="AQ781" s="17">
        <f t="shared" si="283"/>
        <v>10.033845628529473</v>
      </c>
      <c r="AR781" s="17">
        <f t="shared" si="284"/>
        <v>19.852005477681001</v>
      </c>
    </row>
    <row r="782" spans="2:44" x14ac:dyDescent="0.25">
      <c r="B782">
        <f>INDEX(RawData!$A$2:$A$1048576,MATCH(FmtData!$B$4+(ROW()-10),RawData!$A$2:$A$1048576,0))</f>
        <v>8530</v>
      </c>
      <c r="C78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2)</f>
        <v>42173.675462962965</v>
      </c>
      <c r="D782" s="45">
        <f>IF($B$6=1,MID(INDEX(RawData!$B$2:$B$1048576, MATCH(FmtData!$B$4+(ROW()-10),RawData!$A$2:$A$1048576,0)),12,8)-6/24,INDEX(RawData!$C$2:$C$1048576, MATCH(FmtData!$B$4+(ROW()-10),RawData!$A$2:$A$1048576,0)))</f>
        <v>0.67546296296296304</v>
      </c>
      <c r="E782" s="62">
        <f>INDEX(RawData!E$2:E$1048576,MATCH(FmtData!$B$4+(ROW()-10),RawData!$A$2:$A$1048576,0))</f>
        <v>2878.37</v>
      </c>
      <c r="F782">
        <f>INDEX(RawData!F$2:F$1048576,MATCH(FmtData!$B$4+(ROW()-10),RawData!$A$2:$A$1048576,0))</f>
        <v>-0.15307599999999999</v>
      </c>
      <c r="G782">
        <f>INDEX(RawData!G$2:G$1048576,MATCH(FmtData!$B$4+(ROW()-10),RawData!$A$2:$A$1048576,0))</f>
        <v>-214.42</v>
      </c>
      <c r="H782">
        <f>INDEX(RawData!H$2:H$1048576,MATCH(FmtData!$B$4+(ROW()-10),RawData!$A$2:$A$1048576,0))</f>
        <v>-9.9654800000000002E-2</v>
      </c>
      <c r="I782">
        <f>INDEX(RawData!I$2:I$1048576,MATCH(FmtData!$B$4+(ROW()-10),RawData!$A$2:$A$1048576,0))</f>
        <v>-0.61577599999999999</v>
      </c>
      <c r="J782">
        <f>INDEX(RawData!J$2:J$1048576,MATCH(FmtData!$B$4+(ROW()-10),RawData!$A$2:$A$1048576,0))</f>
        <v>174.4</v>
      </c>
      <c r="K782">
        <f>INDEX(RawData!K$2:K$1048576,MATCH(FmtData!$B$4+(ROW()-10),RawData!$A$2:$A$1048576,0))</f>
        <v>177.2</v>
      </c>
      <c r="L782">
        <f>INDEX(RawData!L$2:L$1048576,MATCH(FmtData!$B$4+(ROW()-10),RawData!$A$2:$A$1048576,0))</f>
        <v>144.6</v>
      </c>
      <c r="M782">
        <f>INDEX(RawData!M$2:M$1048576,MATCH(FmtData!$B$4+(ROW()-10),RawData!$A$2:$A$1048576,0))</f>
        <v>24.3</v>
      </c>
      <c r="N782">
        <f>INDEX(RawData!N$2:N$1048576,MATCH(FmtData!$B$4+(ROW()-10),RawData!$A$2:$A$1048576,0))</f>
        <v>0</v>
      </c>
      <c r="O782">
        <f>INDEX(RawData!O$2:O$1048576,MATCH(FmtData!$B$4+(ROW()-10),RawData!$A$2:$A$1048576,0))</f>
        <v>162.1</v>
      </c>
      <c r="P782">
        <f>INDEX(RawData!P$2:P$1048576,MATCH(FmtData!$B$4+(ROW()-10),RawData!$A$2:$A$1048576,0))</f>
        <v>69.013599999999997</v>
      </c>
      <c r="Q782">
        <f>INDEX(RawData!Q$2:Q$1048576,MATCH(FmtData!$B$4+(ROW()-10),RawData!$A$2:$A$1048576,0))</f>
        <v>161.029</v>
      </c>
      <c r="R782">
        <f>INDEX(RawData!R$2:R$1048576,MATCH(FmtData!$B$4+(ROW()-10),RawData!$A$2:$A$1048576,0))</f>
        <v>0.10252799999999999</v>
      </c>
      <c r="S782">
        <f>INDEX(RawData!S$2:S$1048576,MATCH(FmtData!$B$4+(ROW()-10),RawData!$A$2:$A$1048576,0))</f>
        <v>0.51827400000000001</v>
      </c>
      <c r="T782">
        <f>INDEX(RawData!T$2:T$1048576,MATCH(FmtData!$B$4+(ROW()-10),RawData!$A$2:$A$1048576,0))</f>
        <v>-0.483209</v>
      </c>
      <c r="U782">
        <f>INDEX(RawData!U$2:U$1048576,MATCH(FmtData!$B$4+(ROW()-10),RawData!$A$2:$A$1048576,0))</f>
        <v>0</v>
      </c>
      <c r="V782">
        <f>INDEX(RawData!V$2:V$1048576,MATCH(FmtData!$B$4+(ROW()-10),RawData!$A$2:$A$1048576,0))</f>
        <v>0</v>
      </c>
      <c r="W782" s="8">
        <f t="shared" si="265"/>
        <v>0</v>
      </c>
      <c r="X782" s="8">
        <f t="shared" si="266"/>
        <v>0</v>
      </c>
      <c r="Y782" s="8">
        <f t="shared" si="267"/>
        <v>0</v>
      </c>
      <c r="Z782" s="8">
        <f t="shared" si="268"/>
        <v>8.1940652849528242</v>
      </c>
      <c r="AA782" s="8">
        <f t="shared" si="269"/>
        <v>8.1940652849528242</v>
      </c>
      <c r="AB782" s="8">
        <f t="shared" si="270"/>
        <v>8.1940652849528242</v>
      </c>
      <c r="AC782" s="6">
        <f t="shared" si="285"/>
        <v>-324.8</v>
      </c>
      <c r="AD782" s="41">
        <f t="shared" si="271"/>
        <v>-82.605944256043585</v>
      </c>
      <c r="AE782" s="15">
        <f t="shared" si="272"/>
        <v>0</v>
      </c>
      <c r="AF782" s="15">
        <f t="shared" si="273"/>
        <v>0</v>
      </c>
      <c r="AG782" s="15">
        <f t="shared" si="274"/>
        <v>0</v>
      </c>
      <c r="AH782" s="15">
        <f t="shared" si="275"/>
        <v>-112.08161161986055</v>
      </c>
      <c r="AI782" s="17">
        <f t="shared" si="276"/>
        <v>1.0035118172812929</v>
      </c>
      <c r="AJ782" s="17">
        <f t="shared" si="277"/>
        <v>0.82419574885746849</v>
      </c>
      <c r="AK782" s="17">
        <f t="shared" si="278"/>
        <v>0.75327406097449157</v>
      </c>
      <c r="AL782" s="17">
        <f t="shared" si="279"/>
        <v>0.75327406097449157</v>
      </c>
      <c r="AM782" s="17">
        <f t="shared" si="280"/>
        <v>0.75327406097449157</v>
      </c>
      <c r="AN782" s="17">
        <f t="shared" si="281"/>
        <v>0.92997574885746837</v>
      </c>
      <c r="AO782" s="17">
        <f t="shared" si="264"/>
        <v>-212.71838838013946</v>
      </c>
      <c r="AP782" s="17">
        <f t="shared" si="282"/>
        <v>7.5327406097449154</v>
      </c>
      <c r="AQ782" s="17">
        <f t="shared" si="283"/>
        <v>10.035118172812929</v>
      </c>
      <c r="AR782" s="17">
        <f t="shared" si="284"/>
        <v>19.845593375748503</v>
      </c>
    </row>
    <row r="783" spans="2:44" x14ac:dyDescent="0.25">
      <c r="B783">
        <f>INDEX(RawData!$A$2:$A$1048576,MATCH(FmtData!$B$4+(ROW()-10),RawData!$A$2:$A$1048576,0))</f>
        <v>8531</v>
      </c>
      <c r="C78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3)</f>
        <v>42173.676157407404</v>
      </c>
      <c r="D783" s="45">
        <f>IF($B$6=1,MID(INDEX(RawData!$B$2:$B$1048576, MATCH(FmtData!$B$4+(ROW()-10),RawData!$A$2:$A$1048576,0)),12,8)-6/24,INDEX(RawData!$C$2:$C$1048576, MATCH(FmtData!$B$4+(ROW()-10),RawData!$A$2:$A$1048576,0)))</f>
        <v>0.67615740740740737</v>
      </c>
      <c r="E783" s="62">
        <f>INDEX(RawData!E$2:E$1048576,MATCH(FmtData!$B$4+(ROW()-10),RawData!$A$2:$A$1048576,0))</f>
        <v>2879.3</v>
      </c>
      <c r="F783">
        <f>INDEX(RawData!F$2:F$1048576,MATCH(FmtData!$B$4+(ROW()-10),RawData!$A$2:$A$1048576,0))</f>
        <v>0.77026399999999995</v>
      </c>
      <c r="G783">
        <f>INDEX(RawData!G$2:G$1048576,MATCH(FmtData!$B$4+(ROW()-10),RawData!$A$2:$A$1048576,0))</f>
        <v>-214.42</v>
      </c>
      <c r="H783">
        <f>INDEX(RawData!H$2:H$1048576,MATCH(FmtData!$B$4+(ROW()-10),RawData!$A$2:$A$1048576,0))</f>
        <v>-9.9654800000000002E-2</v>
      </c>
      <c r="I783">
        <f>INDEX(RawData!I$2:I$1048576,MATCH(FmtData!$B$4+(ROW()-10),RawData!$A$2:$A$1048576,0))</f>
        <v>-0.61577599999999999</v>
      </c>
      <c r="J783">
        <f>INDEX(RawData!J$2:J$1048576,MATCH(FmtData!$B$4+(ROW()-10),RawData!$A$2:$A$1048576,0))</f>
        <v>176</v>
      </c>
      <c r="K783">
        <f>INDEX(RawData!K$2:K$1048576,MATCH(FmtData!$B$4+(ROW()-10),RawData!$A$2:$A$1048576,0))</f>
        <v>179.7</v>
      </c>
      <c r="L783">
        <f>INDEX(RawData!L$2:L$1048576,MATCH(FmtData!$B$4+(ROW()-10),RawData!$A$2:$A$1048576,0))</f>
        <v>144.4</v>
      </c>
      <c r="M783">
        <f>INDEX(RawData!M$2:M$1048576,MATCH(FmtData!$B$4+(ROW()-10),RawData!$A$2:$A$1048576,0))</f>
        <v>24.3</v>
      </c>
      <c r="N783">
        <f>INDEX(RawData!N$2:N$1048576,MATCH(FmtData!$B$4+(ROW()-10),RawData!$A$2:$A$1048576,0))</f>
        <v>0</v>
      </c>
      <c r="O783">
        <f>INDEX(RawData!O$2:O$1048576,MATCH(FmtData!$B$4+(ROW()-10),RawData!$A$2:$A$1048576,0))</f>
        <v>161.9</v>
      </c>
      <c r="P783">
        <f>INDEX(RawData!P$2:P$1048576,MATCH(FmtData!$B$4+(ROW()-10),RawData!$A$2:$A$1048576,0))</f>
        <v>69.013599999999997</v>
      </c>
      <c r="Q783">
        <f>INDEX(RawData!Q$2:Q$1048576,MATCH(FmtData!$B$4+(ROW()-10),RawData!$A$2:$A$1048576,0))</f>
        <v>160.53299999999999</v>
      </c>
      <c r="R783">
        <f>INDEX(RawData!R$2:R$1048576,MATCH(FmtData!$B$4+(ROW()-10),RawData!$A$2:$A$1048576,0))</f>
        <v>0.10252799999999999</v>
      </c>
      <c r="S783">
        <f>INDEX(RawData!S$2:S$1048576,MATCH(FmtData!$B$4+(ROW()-10),RawData!$A$2:$A$1048576,0))</f>
        <v>0.51827400000000001</v>
      </c>
      <c r="T783">
        <f>INDEX(RawData!T$2:T$1048576,MATCH(FmtData!$B$4+(ROW()-10),RawData!$A$2:$A$1048576,0))</f>
        <v>-0.483209</v>
      </c>
      <c r="U783">
        <f>INDEX(RawData!U$2:U$1048576,MATCH(FmtData!$B$4+(ROW()-10),RawData!$A$2:$A$1048576,0))</f>
        <v>0</v>
      </c>
      <c r="V783">
        <f>INDEX(RawData!V$2:V$1048576,MATCH(FmtData!$B$4+(ROW()-10),RawData!$A$2:$A$1048576,0))</f>
        <v>0</v>
      </c>
      <c r="W783" s="8">
        <f t="shared" si="265"/>
        <v>0</v>
      </c>
      <c r="X783" s="8">
        <f t="shared" si="266"/>
        <v>0</v>
      </c>
      <c r="Y783" s="8">
        <f t="shared" si="267"/>
        <v>0</v>
      </c>
      <c r="Z783" s="8">
        <f t="shared" si="268"/>
        <v>8.1940652849528242</v>
      </c>
      <c r="AA783" s="8">
        <f t="shared" si="269"/>
        <v>8.1940652849528242</v>
      </c>
      <c r="AB783" s="8">
        <f t="shared" si="270"/>
        <v>8.1940652849528242</v>
      </c>
      <c r="AC783" s="6">
        <f t="shared" si="285"/>
        <v>-325.29600000000005</v>
      </c>
      <c r="AD783" s="41">
        <f t="shared" si="271"/>
        <v>-83.101944256043623</v>
      </c>
      <c r="AE783" s="15">
        <f t="shared" si="272"/>
        <v>0</v>
      </c>
      <c r="AF783" s="15">
        <f t="shared" si="273"/>
        <v>0</v>
      </c>
      <c r="AG783" s="15">
        <f t="shared" si="274"/>
        <v>0</v>
      </c>
      <c r="AH783" s="15">
        <f t="shared" si="275"/>
        <v>-112.51861345734088</v>
      </c>
      <c r="AI783" s="17">
        <f t="shared" si="276"/>
        <v>1.0040211579398219</v>
      </c>
      <c r="AJ783" s="17">
        <f t="shared" si="277"/>
        <v>0.82449841564809601</v>
      </c>
      <c r="AK783" s="17">
        <f t="shared" si="278"/>
        <v>0.75327406097449157</v>
      </c>
      <c r="AL783" s="17">
        <f t="shared" si="279"/>
        <v>0.75327406097449157</v>
      </c>
      <c r="AM783" s="17">
        <f t="shared" si="280"/>
        <v>0.75327406097449157</v>
      </c>
      <c r="AN783" s="17">
        <f t="shared" si="281"/>
        <v>0.93027841564809588</v>
      </c>
      <c r="AO783" s="17">
        <f t="shared" si="264"/>
        <v>-212.77738654265917</v>
      </c>
      <c r="AP783" s="17">
        <f t="shared" si="282"/>
        <v>7.5327406097449154</v>
      </c>
      <c r="AQ783" s="17">
        <f t="shared" si="283"/>
        <v>10.040211579398219</v>
      </c>
      <c r="AR783" s="17">
        <f t="shared" si="284"/>
        <v>19.852005477681001</v>
      </c>
    </row>
    <row r="784" spans="2:44" x14ac:dyDescent="0.25">
      <c r="B784">
        <f>INDEX(RawData!$A$2:$A$1048576,MATCH(FmtData!$B$4+(ROW()-10),RawData!$A$2:$A$1048576,0))</f>
        <v>8532</v>
      </c>
      <c r="C78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4)</f>
        <v>42173.676851851851</v>
      </c>
      <c r="D784" s="45">
        <f>IF($B$6=1,MID(INDEX(RawData!$B$2:$B$1048576, MATCH(FmtData!$B$4+(ROW()-10),RawData!$A$2:$A$1048576,0)),12,8)-6/24,INDEX(RawData!$C$2:$C$1048576, MATCH(FmtData!$B$4+(ROW()-10),RawData!$A$2:$A$1048576,0)))</f>
        <v>0.67685185185185182</v>
      </c>
      <c r="E784" s="62">
        <f>INDEX(RawData!E$2:E$1048576,MATCH(FmtData!$B$4+(ROW()-10),RawData!$A$2:$A$1048576,0))</f>
        <v>2882.07</v>
      </c>
      <c r="F784">
        <f>INDEX(RawData!F$2:F$1048576,MATCH(FmtData!$B$4+(ROW()-10),RawData!$A$2:$A$1048576,0))</f>
        <v>0.77026399999999995</v>
      </c>
      <c r="G784">
        <f>INDEX(RawData!G$2:G$1048576,MATCH(FmtData!$B$4+(ROW()-10),RawData!$A$2:$A$1048576,0))</f>
        <v>-214.42</v>
      </c>
      <c r="H784">
        <f>INDEX(RawData!H$2:H$1048576,MATCH(FmtData!$B$4+(ROW()-10),RawData!$A$2:$A$1048576,0))</f>
        <v>-9.9654800000000002E-2</v>
      </c>
      <c r="I784">
        <f>INDEX(RawData!I$2:I$1048576,MATCH(FmtData!$B$4+(ROW()-10),RawData!$A$2:$A$1048576,0))</f>
        <v>-0.61458100000000004</v>
      </c>
      <c r="J784">
        <f>INDEX(RawData!J$2:J$1048576,MATCH(FmtData!$B$4+(ROW()-10),RawData!$A$2:$A$1048576,0))</f>
        <v>178</v>
      </c>
      <c r="K784">
        <f>INDEX(RawData!K$2:K$1048576,MATCH(FmtData!$B$4+(ROW()-10),RawData!$A$2:$A$1048576,0))</f>
        <v>179.5</v>
      </c>
      <c r="L784">
        <f>INDEX(RawData!L$2:L$1048576,MATCH(FmtData!$B$4+(ROW()-10),RawData!$A$2:$A$1048576,0))</f>
        <v>144.6</v>
      </c>
      <c r="M784">
        <f>INDEX(RawData!M$2:M$1048576,MATCH(FmtData!$B$4+(ROW()-10),RawData!$A$2:$A$1048576,0))</f>
        <v>24.2</v>
      </c>
      <c r="N784">
        <f>INDEX(RawData!N$2:N$1048576,MATCH(FmtData!$B$4+(ROW()-10),RawData!$A$2:$A$1048576,0))</f>
        <v>0</v>
      </c>
      <c r="O784">
        <f>INDEX(RawData!O$2:O$1048576,MATCH(FmtData!$B$4+(ROW()-10),RawData!$A$2:$A$1048576,0))</f>
        <v>161.80000000000001</v>
      </c>
      <c r="P784">
        <f>INDEX(RawData!P$2:P$1048576,MATCH(FmtData!$B$4+(ROW()-10),RawData!$A$2:$A$1048576,0))</f>
        <v>69.013599999999997</v>
      </c>
      <c r="Q784">
        <f>INDEX(RawData!Q$2:Q$1048576,MATCH(FmtData!$B$4+(ROW()-10),RawData!$A$2:$A$1048576,0))</f>
        <v>160.53299999999999</v>
      </c>
      <c r="R784">
        <f>INDEX(RawData!R$2:R$1048576,MATCH(FmtData!$B$4+(ROW()-10),RawData!$A$2:$A$1048576,0))</f>
        <v>0.10252799999999999</v>
      </c>
      <c r="S784">
        <f>INDEX(RawData!S$2:S$1048576,MATCH(FmtData!$B$4+(ROW()-10),RawData!$A$2:$A$1048576,0))</f>
        <v>0.51827400000000001</v>
      </c>
      <c r="T784">
        <f>INDEX(RawData!T$2:T$1048576,MATCH(FmtData!$B$4+(ROW()-10),RawData!$A$2:$A$1048576,0))</f>
        <v>-0.483209</v>
      </c>
      <c r="U784">
        <f>INDEX(RawData!U$2:U$1048576,MATCH(FmtData!$B$4+(ROW()-10),RawData!$A$2:$A$1048576,0))</f>
        <v>0</v>
      </c>
      <c r="V784">
        <f>INDEX(RawData!V$2:V$1048576,MATCH(FmtData!$B$4+(ROW()-10),RawData!$A$2:$A$1048576,0))</f>
        <v>0</v>
      </c>
      <c r="W784" s="8">
        <f t="shared" si="265"/>
        <v>0</v>
      </c>
      <c r="X784" s="8">
        <f t="shared" si="266"/>
        <v>0</v>
      </c>
      <c r="Y784" s="8">
        <f t="shared" si="267"/>
        <v>0</v>
      </c>
      <c r="Z784" s="8">
        <f t="shared" si="268"/>
        <v>8.1940652849528242</v>
      </c>
      <c r="AA784" s="8">
        <f t="shared" si="269"/>
        <v>8.1940652849528242</v>
      </c>
      <c r="AB784" s="8">
        <f t="shared" si="270"/>
        <v>8.1940652849528242</v>
      </c>
      <c r="AC784" s="6">
        <f t="shared" si="285"/>
        <v>-325.29600000000005</v>
      </c>
      <c r="AD784" s="41">
        <f t="shared" si="271"/>
        <v>-83.101944256043623</v>
      </c>
      <c r="AE784" s="15">
        <f t="shared" si="272"/>
        <v>0</v>
      </c>
      <c r="AF784" s="15">
        <f t="shared" si="273"/>
        <v>0</v>
      </c>
      <c r="AG784" s="15">
        <f t="shared" si="274"/>
        <v>0</v>
      </c>
      <c r="AH784" s="15">
        <f t="shared" si="275"/>
        <v>-112.34270188029217</v>
      </c>
      <c r="AI784" s="17">
        <f t="shared" si="276"/>
        <v>1.0040211579398219</v>
      </c>
      <c r="AJ784" s="17">
        <f t="shared" si="277"/>
        <v>0.82437655283716516</v>
      </c>
      <c r="AK784" s="17">
        <f t="shared" si="278"/>
        <v>0.75327406097449157</v>
      </c>
      <c r="AL784" s="17">
        <f t="shared" si="279"/>
        <v>0.75327406097449157</v>
      </c>
      <c r="AM784" s="17">
        <f t="shared" si="280"/>
        <v>0.75327406097449157</v>
      </c>
      <c r="AN784" s="17">
        <f t="shared" si="281"/>
        <v>0.93015655283716503</v>
      </c>
      <c r="AO784" s="17">
        <f t="shared" si="264"/>
        <v>-212.95329811970788</v>
      </c>
      <c r="AP784" s="17">
        <f t="shared" si="282"/>
        <v>7.5327406097449154</v>
      </c>
      <c r="AQ784" s="17">
        <f t="shared" si="283"/>
        <v>10.040211579398219</v>
      </c>
      <c r="AR784" s="17">
        <f t="shared" si="284"/>
        <v>19.871103888813284</v>
      </c>
    </row>
    <row r="785" spans="2:44" x14ac:dyDescent="0.25">
      <c r="B785">
        <f>INDEX(RawData!$A$2:$A$1048576,MATCH(FmtData!$B$4+(ROW()-10),RawData!$A$2:$A$1048576,0))</f>
        <v>8533</v>
      </c>
      <c r="C78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5)</f>
        <v>42173.677557870367</v>
      </c>
      <c r="D785" s="45">
        <f>IF($B$6=1,MID(INDEX(RawData!$B$2:$B$1048576, MATCH(FmtData!$B$4+(ROW()-10),RawData!$A$2:$A$1048576,0)),12,8)-6/24,INDEX(RawData!$C$2:$C$1048576, MATCH(FmtData!$B$4+(ROW()-10),RawData!$A$2:$A$1048576,0)))</f>
        <v>0.6775578703703703</v>
      </c>
      <c r="E785" s="62">
        <f>INDEX(RawData!E$2:E$1048576,MATCH(FmtData!$B$4+(ROW()-10),RawData!$A$2:$A$1048576,0))</f>
        <v>2879.3</v>
      </c>
      <c r="F785">
        <f>INDEX(RawData!F$2:F$1048576,MATCH(FmtData!$B$4+(ROW()-10),RawData!$A$2:$A$1048576,0))</f>
        <v>-0.15307599999999999</v>
      </c>
      <c r="G785">
        <f>INDEX(RawData!G$2:G$1048576,MATCH(FmtData!$B$4+(ROW()-10),RawData!$A$2:$A$1048576,0))</f>
        <v>-214.42</v>
      </c>
      <c r="H785">
        <f>INDEX(RawData!H$2:H$1048576,MATCH(FmtData!$B$4+(ROW()-10),RawData!$A$2:$A$1048576,0))</f>
        <v>-9.9654800000000002E-2</v>
      </c>
      <c r="I785">
        <f>INDEX(RawData!I$2:I$1048576,MATCH(FmtData!$B$4+(ROW()-10),RawData!$A$2:$A$1048576,0))</f>
        <v>-0.61577599999999999</v>
      </c>
      <c r="J785">
        <f>INDEX(RawData!J$2:J$1048576,MATCH(FmtData!$B$4+(ROW()-10),RawData!$A$2:$A$1048576,0))</f>
        <v>177.1</v>
      </c>
      <c r="K785">
        <f>INDEX(RawData!K$2:K$1048576,MATCH(FmtData!$B$4+(ROW()-10),RawData!$A$2:$A$1048576,0))</f>
        <v>176.2</v>
      </c>
      <c r="L785">
        <f>INDEX(RawData!L$2:L$1048576,MATCH(FmtData!$B$4+(ROW()-10),RawData!$A$2:$A$1048576,0))</f>
        <v>144.6</v>
      </c>
      <c r="M785">
        <f>INDEX(RawData!M$2:M$1048576,MATCH(FmtData!$B$4+(ROW()-10),RawData!$A$2:$A$1048576,0))</f>
        <v>24.3</v>
      </c>
      <c r="N785">
        <f>INDEX(RawData!N$2:N$1048576,MATCH(FmtData!$B$4+(ROW()-10),RawData!$A$2:$A$1048576,0))</f>
        <v>0</v>
      </c>
      <c r="O785">
        <f>INDEX(RawData!O$2:O$1048576,MATCH(FmtData!$B$4+(ROW()-10),RawData!$A$2:$A$1048576,0))</f>
        <v>161.9</v>
      </c>
      <c r="P785">
        <f>INDEX(RawData!P$2:P$1048576,MATCH(FmtData!$B$4+(ROW()-10),RawData!$A$2:$A$1048576,0))</f>
        <v>69.013599999999997</v>
      </c>
      <c r="Q785">
        <f>INDEX(RawData!Q$2:Q$1048576,MATCH(FmtData!$B$4+(ROW()-10),RawData!$A$2:$A$1048576,0))</f>
        <v>161.029</v>
      </c>
      <c r="R785">
        <f>INDEX(RawData!R$2:R$1048576,MATCH(FmtData!$B$4+(ROW()-10),RawData!$A$2:$A$1048576,0))</f>
        <v>0.10252799999999999</v>
      </c>
      <c r="S785">
        <f>INDEX(RawData!S$2:S$1048576,MATCH(FmtData!$B$4+(ROW()-10),RawData!$A$2:$A$1048576,0))</f>
        <v>0.51827400000000001</v>
      </c>
      <c r="T785">
        <f>INDEX(RawData!T$2:T$1048576,MATCH(FmtData!$B$4+(ROW()-10),RawData!$A$2:$A$1048576,0))</f>
        <v>-0.483209</v>
      </c>
      <c r="U785">
        <f>INDEX(RawData!U$2:U$1048576,MATCH(FmtData!$B$4+(ROW()-10),RawData!$A$2:$A$1048576,0))</f>
        <v>0</v>
      </c>
      <c r="V785">
        <f>INDEX(RawData!V$2:V$1048576,MATCH(FmtData!$B$4+(ROW()-10),RawData!$A$2:$A$1048576,0))</f>
        <v>0</v>
      </c>
      <c r="W785" s="8">
        <f t="shared" si="265"/>
        <v>0</v>
      </c>
      <c r="X785" s="8">
        <f t="shared" si="266"/>
        <v>0</v>
      </c>
      <c r="Y785" s="8">
        <f t="shared" si="267"/>
        <v>0</v>
      </c>
      <c r="Z785" s="8">
        <f t="shared" si="268"/>
        <v>8.1940652849528242</v>
      </c>
      <c r="AA785" s="8">
        <f t="shared" si="269"/>
        <v>8.1940652849528242</v>
      </c>
      <c r="AB785" s="8">
        <f t="shared" si="270"/>
        <v>8.1940652849528242</v>
      </c>
      <c r="AC785" s="6">
        <f t="shared" si="285"/>
        <v>-324.8</v>
      </c>
      <c r="AD785" s="41">
        <f t="shared" si="271"/>
        <v>-82.605944256043585</v>
      </c>
      <c r="AE785" s="15">
        <f t="shared" si="272"/>
        <v>0</v>
      </c>
      <c r="AF785" s="15">
        <f t="shared" si="273"/>
        <v>0</v>
      </c>
      <c r="AG785" s="15">
        <f t="shared" si="274"/>
        <v>0</v>
      </c>
      <c r="AH785" s="15">
        <f t="shared" si="275"/>
        <v>-112.02261345734084</v>
      </c>
      <c r="AI785" s="17">
        <f t="shared" si="276"/>
        <v>1.0035118172812929</v>
      </c>
      <c r="AJ785" s="17">
        <f t="shared" si="277"/>
        <v>0.82415490384658407</v>
      </c>
      <c r="AK785" s="17">
        <f t="shared" si="278"/>
        <v>0.75327406097449157</v>
      </c>
      <c r="AL785" s="17">
        <f t="shared" si="279"/>
        <v>0.75327406097449157</v>
      </c>
      <c r="AM785" s="17">
        <f t="shared" si="280"/>
        <v>0.75327406097449157</v>
      </c>
      <c r="AN785" s="17">
        <f t="shared" si="281"/>
        <v>0.92993490384658395</v>
      </c>
      <c r="AO785" s="17">
        <f t="shared" si="264"/>
        <v>-212.77738654265917</v>
      </c>
      <c r="AP785" s="17">
        <f t="shared" si="282"/>
        <v>7.5327406097449154</v>
      </c>
      <c r="AQ785" s="17">
        <f t="shared" si="283"/>
        <v>10.035118172812929</v>
      </c>
      <c r="AR785" s="17">
        <f t="shared" si="284"/>
        <v>19.852005477681001</v>
      </c>
    </row>
    <row r="786" spans="2:44" x14ac:dyDescent="0.25">
      <c r="B786">
        <f>INDEX(RawData!$A$2:$A$1048576,MATCH(FmtData!$B$4+(ROW()-10),RawData!$A$2:$A$1048576,0))</f>
        <v>8534</v>
      </c>
      <c r="C78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6)</f>
        <v>42173.678252314814</v>
      </c>
      <c r="D786" s="45">
        <f>IF($B$6=1,MID(INDEX(RawData!$B$2:$B$1048576, MATCH(FmtData!$B$4+(ROW()-10),RawData!$A$2:$A$1048576,0)),12,8)-6/24,INDEX(RawData!$C$2:$C$1048576, MATCH(FmtData!$B$4+(ROW()-10),RawData!$A$2:$A$1048576,0)))</f>
        <v>0.67825231481481485</v>
      </c>
      <c r="E786" s="62">
        <f>INDEX(RawData!E$2:E$1048576,MATCH(FmtData!$B$4+(ROW()-10),RawData!$A$2:$A$1048576,0))</f>
        <v>2879.3</v>
      </c>
      <c r="F786">
        <f>INDEX(RawData!F$2:F$1048576,MATCH(FmtData!$B$4+(ROW()-10),RawData!$A$2:$A$1048576,0))</f>
        <v>-0.15307599999999999</v>
      </c>
      <c r="G786">
        <f>INDEX(RawData!G$2:G$1048576,MATCH(FmtData!$B$4+(ROW()-10),RawData!$A$2:$A$1048576,0))</f>
        <v>-224.988</v>
      </c>
      <c r="H786">
        <f>INDEX(RawData!H$2:H$1048576,MATCH(FmtData!$B$4+(ROW()-10),RawData!$A$2:$A$1048576,0))</f>
        <v>-9.9654800000000002E-2</v>
      </c>
      <c r="I786">
        <f>INDEX(RawData!I$2:I$1048576,MATCH(FmtData!$B$4+(ROW()-10),RawData!$A$2:$A$1048576,0))</f>
        <v>-0.61577599999999999</v>
      </c>
      <c r="J786">
        <f>INDEX(RawData!J$2:J$1048576,MATCH(FmtData!$B$4+(ROW()-10),RawData!$A$2:$A$1048576,0))</f>
        <v>176</v>
      </c>
      <c r="K786">
        <f>INDEX(RawData!K$2:K$1048576,MATCH(FmtData!$B$4+(ROW()-10),RawData!$A$2:$A$1048576,0))</f>
        <v>172.8</v>
      </c>
      <c r="L786">
        <f>INDEX(RawData!L$2:L$1048576,MATCH(FmtData!$B$4+(ROW()-10),RawData!$A$2:$A$1048576,0))</f>
        <v>144.6</v>
      </c>
      <c r="M786">
        <f>INDEX(RawData!M$2:M$1048576,MATCH(FmtData!$B$4+(ROW()-10),RawData!$A$2:$A$1048576,0))</f>
        <v>24.1</v>
      </c>
      <c r="N786">
        <f>INDEX(RawData!N$2:N$1048576,MATCH(FmtData!$B$4+(ROW()-10),RawData!$A$2:$A$1048576,0))</f>
        <v>0</v>
      </c>
      <c r="O786">
        <f>INDEX(RawData!O$2:O$1048576,MATCH(FmtData!$B$4+(ROW()-10),RawData!$A$2:$A$1048576,0))</f>
        <v>162.1</v>
      </c>
      <c r="P786">
        <f>INDEX(RawData!P$2:P$1048576,MATCH(FmtData!$B$4+(ROW()-10),RawData!$A$2:$A$1048576,0))</f>
        <v>69.013599999999997</v>
      </c>
      <c r="Q786">
        <f>INDEX(RawData!Q$2:Q$1048576,MATCH(FmtData!$B$4+(ROW()-10),RawData!$A$2:$A$1048576,0))</f>
        <v>161.15299999999999</v>
      </c>
      <c r="R786">
        <f>INDEX(RawData!R$2:R$1048576,MATCH(FmtData!$B$4+(ROW()-10),RawData!$A$2:$A$1048576,0))</f>
        <v>0.10252799999999999</v>
      </c>
      <c r="S786">
        <f>INDEX(RawData!S$2:S$1048576,MATCH(FmtData!$B$4+(ROW()-10),RawData!$A$2:$A$1048576,0))</f>
        <v>0.51827400000000001</v>
      </c>
      <c r="T786">
        <f>INDEX(RawData!T$2:T$1048576,MATCH(FmtData!$B$4+(ROW()-10),RawData!$A$2:$A$1048576,0))</f>
        <v>-0.483209</v>
      </c>
      <c r="U786">
        <f>INDEX(RawData!U$2:U$1048576,MATCH(FmtData!$B$4+(ROW()-10),RawData!$A$2:$A$1048576,0))</f>
        <v>0</v>
      </c>
      <c r="V786">
        <f>INDEX(RawData!V$2:V$1048576,MATCH(FmtData!$B$4+(ROW()-10),RawData!$A$2:$A$1048576,0))</f>
        <v>0</v>
      </c>
      <c r="W786" s="8">
        <f t="shared" si="265"/>
        <v>0</v>
      </c>
      <c r="X786" s="8">
        <f t="shared" si="266"/>
        <v>0</v>
      </c>
      <c r="Y786" s="8">
        <f t="shared" si="267"/>
        <v>0</v>
      </c>
      <c r="Z786" s="8">
        <f t="shared" si="268"/>
        <v>8.1940652849528242</v>
      </c>
      <c r="AA786" s="8">
        <f t="shared" si="269"/>
        <v>8.1940652849528242</v>
      </c>
      <c r="AB786" s="8">
        <f t="shared" si="270"/>
        <v>8.1940652849528242</v>
      </c>
      <c r="AC786" s="6">
        <f t="shared" si="285"/>
        <v>-324.67600000000004</v>
      </c>
      <c r="AD786" s="41">
        <f t="shared" si="271"/>
        <v>-82.481944256043619</v>
      </c>
      <c r="AE786" s="15">
        <f t="shared" si="272"/>
        <v>0</v>
      </c>
      <c r="AF786" s="15">
        <f t="shared" si="273"/>
        <v>0</v>
      </c>
      <c r="AG786" s="15">
        <f t="shared" si="274"/>
        <v>0</v>
      </c>
      <c r="AH786" s="15">
        <f t="shared" si="275"/>
        <v>-111.89861345734087</v>
      </c>
      <c r="AI786" s="17">
        <f t="shared" si="276"/>
        <v>1.0033845628529474</v>
      </c>
      <c r="AJ786" s="17">
        <f t="shared" si="277"/>
        <v>0.824069070615845</v>
      </c>
      <c r="AK786" s="17">
        <f t="shared" si="278"/>
        <v>0.75327406097449157</v>
      </c>
      <c r="AL786" s="17">
        <f t="shared" si="279"/>
        <v>0.75327406097449157</v>
      </c>
      <c r="AM786" s="17">
        <f t="shared" si="280"/>
        <v>0.75327406097449157</v>
      </c>
      <c r="AN786" s="17">
        <f t="shared" si="281"/>
        <v>0.92984907061584487</v>
      </c>
      <c r="AO786" s="17">
        <f t="shared" si="264"/>
        <v>-212.77738654265917</v>
      </c>
      <c r="AP786" s="17">
        <f t="shared" si="282"/>
        <v>7.5327406097449154</v>
      </c>
      <c r="AQ786" s="17">
        <f t="shared" si="283"/>
        <v>10.033845628529473</v>
      </c>
      <c r="AR786" s="17">
        <f t="shared" si="284"/>
        <v>19.852005477681001</v>
      </c>
    </row>
    <row r="787" spans="2:44" x14ac:dyDescent="0.25">
      <c r="B787">
        <f>INDEX(RawData!$A$2:$A$1048576,MATCH(FmtData!$B$4+(ROW()-10),RawData!$A$2:$A$1048576,0))</f>
        <v>8535</v>
      </c>
      <c r="C78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7)</f>
        <v>42173.678935185184</v>
      </c>
      <c r="D787" s="45">
        <f>IF($B$6=1,MID(INDEX(RawData!$B$2:$B$1048576, MATCH(FmtData!$B$4+(ROW()-10),RawData!$A$2:$A$1048576,0)),12,8)-6/24,INDEX(RawData!$C$2:$C$1048576, MATCH(FmtData!$B$4+(ROW()-10),RawData!$A$2:$A$1048576,0)))</f>
        <v>0.67893518518518514</v>
      </c>
      <c r="E787" s="62">
        <f>INDEX(RawData!E$2:E$1048576,MATCH(FmtData!$B$4+(ROW()-10),RawData!$A$2:$A$1048576,0))</f>
        <v>2878.37</v>
      </c>
      <c r="F787">
        <f>INDEX(RawData!F$2:F$1048576,MATCH(FmtData!$B$4+(ROW()-10),RawData!$A$2:$A$1048576,0))</f>
        <v>-0.15307599999999999</v>
      </c>
      <c r="G787">
        <f>INDEX(RawData!G$2:G$1048576,MATCH(FmtData!$B$4+(ROW()-10),RawData!$A$2:$A$1048576,0))</f>
        <v>-224.988</v>
      </c>
      <c r="H787">
        <f>INDEX(RawData!H$2:H$1048576,MATCH(FmtData!$B$4+(ROW()-10),RawData!$A$2:$A$1048576,0))</f>
        <v>-9.9654800000000002E-2</v>
      </c>
      <c r="I787">
        <f>INDEX(RawData!I$2:I$1048576,MATCH(FmtData!$B$4+(ROW()-10),RawData!$A$2:$A$1048576,0))</f>
        <v>-0.61533599999999999</v>
      </c>
      <c r="J787">
        <f>INDEX(RawData!J$2:J$1048576,MATCH(FmtData!$B$4+(ROW()-10),RawData!$A$2:$A$1048576,0))</f>
        <v>175</v>
      </c>
      <c r="K787">
        <f>INDEX(RawData!K$2:K$1048576,MATCH(FmtData!$B$4+(ROW()-10),RawData!$A$2:$A$1048576,0))</f>
        <v>170.3</v>
      </c>
      <c r="L787">
        <f>INDEX(RawData!L$2:L$1048576,MATCH(FmtData!$B$4+(ROW()-10),RawData!$A$2:$A$1048576,0))</f>
        <v>144.6</v>
      </c>
      <c r="M787">
        <f>INDEX(RawData!M$2:M$1048576,MATCH(FmtData!$B$4+(ROW()-10),RawData!$A$2:$A$1048576,0))</f>
        <v>24.2</v>
      </c>
      <c r="N787">
        <f>INDEX(RawData!N$2:N$1048576,MATCH(FmtData!$B$4+(ROW()-10),RawData!$A$2:$A$1048576,0))</f>
        <v>0</v>
      </c>
      <c r="O787">
        <f>INDEX(RawData!O$2:O$1048576,MATCH(FmtData!$B$4+(ROW()-10),RawData!$A$2:$A$1048576,0))</f>
        <v>162</v>
      </c>
      <c r="P787">
        <f>INDEX(RawData!P$2:P$1048576,MATCH(FmtData!$B$4+(ROW()-10),RawData!$A$2:$A$1048576,0))</f>
        <v>69.013599999999997</v>
      </c>
      <c r="Q787">
        <f>INDEX(RawData!Q$2:Q$1048576,MATCH(FmtData!$B$4+(ROW()-10),RawData!$A$2:$A$1048576,0))</f>
        <v>160.76499999999999</v>
      </c>
      <c r="R787">
        <f>INDEX(RawData!R$2:R$1048576,MATCH(FmtData!$B$4+(ROW()-10),RawData!$A$2:$A$1048576,0))</f>
        <v>0.10252799999999999</v>
      </c>
      <c r="S787">
        <f>INDEX(RawData!S$2:S$1048576,MATCH(FmtData!$B$4+(ROW()-10),RawData!$A$2:$A$1048576,0))</f>
        <v>0.51827400000000001</v>
      </c>
      <c r="T787">
        <f>INDEX(RawData!T$2:T$1048576,MATCH(FmtData!$B$4+(ROW()-10),RawData!$A$2:$A$1048576,0))</f>
        <v>-0.483209</v>
      </c>
      <c r="U787">
        <f>INDEX(RawData!U$2:U$1048576,MATCH(FmtData!$B$4+(ROW()-10),RawData!$A$2:$A$1048576,0))</f>
        <v>0</v>
      </c>
      <c r="V787">
        <f>INDEX(RawData!V$2:V$1048576,MATCH(FmtData!$B$4+(ROW()-10),RawData!$A$2:$A$1048576,0))</f>
        <v>0</v>
      </c>
      <c r="W787" s="8">
        <f t="shared" si="265"/>
        <v>0</v>
      </c>
      <c r="X787" s="8">
        <f t="shared" si="266"/>
        <v>0</v>
      </c>
      <c r="Y787" s="8">
        <f t="shared" si="267"/>
        <v>0</v>
      </c>
      <c r="Z787" s="8">
        <f t="shared" si="268"/>
        <v>8.1940652849528242</v>
      </c>
      <c r="AA787" s="8">
        <f t="shared" si="269"/>
        <v>8.1940652849528242</v>
      </c>
      <c r="AB787" s="8">
        <f t="shared" si="270"/>
        <v>8.1940652849528242</v>
      </c>
      <c r="AC787" s="6">
        <f t="shared" si="285"/>
        <v>-325.06400000000002</v>
      </c>
      <c r="AD787" s="41">
        <f t="shared" si="271"/>
        <v>-82.869944256043595</v>
      </c>
      <c r="AE787" s="15">
        <f t="shared" si="272"/>
        <v>0</v>
      </c>
      <c r="AF787" s="15">
        <f t="shared" si="273"/>
        <v>0</v>
      </c>
      <c r="AG787" s="15">
        <f t="shared" si="274"/>
        <v>0</v>
      </c>
      <c r="AH787" s="15">
        <f t="shared" si="275"/>
        <v>-112.34561161986056</v>
      </c>
      <c r="AI787" s="17">
        <f t="shared" si="276"/>
        <v>1.0037828536086606</v>
      </c>
      <c r="AJ787" s="17">
        <f t="shared" si="277"/>
        <v>0.82437856826734035</v>
      </c>
      <c r="AK787" s="17">
        <f t="shared" si="278"/>
        <v>0.75327406097449157</v>
      </c>
      <c r="AL787" s="17">
        <f t="shared" si="279"/>
        <v>0.75327406097449157</v>
      </c>
      <c r="AM787" s="17">
        <f t="shared" si="280"/>
        <v>0.75327406097449157</v>
      </c>
      <c r="AN787" s="17">
        <f t="shared" si="281"/>
        <v>0.93015856826734022</v>
      </c>
      <c r="AO787" s="17">
        <f t="shared" si="264"/>
        <v>-212.71838838013946</v>
      </c>
      <c r="AP787" s="17">
        <f t="shared" si="282"/>
        <v>7.5327406097449154</v>
      </c>
      <c r="AQ787" s="17">
        <f t="shared" si="283"/>
        <v>10.037828536086606</v>
      </c>
      <c r="AR787" s="17">
        <f t="shared" si="284"/>
        <v>19.845593375748503</v>
      </c>
    </row>
    <row r="788" spans="2:44" x14ac:dyDescent="0.25">
      <c r="B788">
        <f>INDEX(RawData!$A$2:$A$1048576,MATCH(FmtData!$B$4+(ROW()-10),RawData!$A$2:$A$1048576,0))</f>
        <v>8536</v>
      </c>
      <c r="C78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8)</f>
        <v>42173.679629629631</v>
      </c>
      <c r="D788" s="45">
        <f>IF($B$6=1,MID(INDEX(RawData!$B$2:$B$1048576, MATCH(FmtData!$B$4+(ROW()-10),RawData!$A$2:$A$1048576,0)),12,8)-6/24,INDEX(RawData!$C$2:$C$1048576, MATCH(FmtData!$B$4+(ROW()-10),RawData!$A$2:$A$1048576,0)))</f>
        <v>0.67962962962962958</v>
      </c>
      <c r="E788" s="62">
        <f>INDEX(RawData!E$2:E$1048576,MATCH(FmtData!$B$4+(ROW()-10),RawData!$A$2:$A$1048576,0))</f>
        <v>2878.37</v>
      </c>
      <c r="F788">
        <f>INDEX(RawData!F$2:F$1048576,MATCH(FmtData!$B$4+(ROW()-10),RawData!$A$2:$A$1048576,0))</f>
        <v>-0.15307599999999999</v>
      </c>
      <c r="G788">
        <f>INDEX(RawData!G$2:G$1048576,MATCH(FmtData!$B$4+(ROW()-10),RawData!$A$2:$A$1048576,0))</f>
        <v>-214.42</v>
      </c>
      <c r="H788">
        <f>INDEX(RawData!H$2:H$1048576,MATCH(FmtData!$B$4+(ROW()-10),RawData!$A$2:$A$1048576,0))</f>
        <v>-9.9654800000000002E-2</v>
      </c>
      <c r="I788">
        <f>INDEX(RawData!I$2:I$1048576,MATCH(FmtData!$B$4+(ROW()-10),RawData!$A$2:$A$1048576,0))</f>
        <v>-0.61577599999999999</v>
      </c>
      <c r="J788">
        <f>INDEX(RawData!J$2:J$1048576,MATCH(FmtData!$B$4+(ROW()-10),RawData!$A$2:$A$1048576,0))</f>
        <v>174.1</v>
      </c>
      <c r="K788">
        <f>INDEX(RawData!K$2:K$1048576,MATCH(FmtData!$B$4+(ROW()-10),RawData!$A$2:$A$1048576,0))</f>
        <v>171.1</v>
      </c>
      <c r="L788">
        <f>INDEX(RawData!L$2:L$1048576,MATCH(FmtData!$B$4+(ROW()-10),RawData!$A$2:$A$1048576,0))</f>
        <v>144.6</v>
      </c>
      <c r="M788">
        <f>INDEX(RawData!M$2:M$1048576,MATCH(FmtData!$B$4+(ROW()-10),RawData!$A$2:$A$1048576,0))</f>
        <v>24.1</v>
      </c>
      <c r="N788">
        <f>INDEX(RawData!N$2:N$1048576,MATCH(FmtData!$B$4+(ROW()-10),RawData!$A$2:$A$1048576,0))</f>
        <v>0</v>
      </c>
      <c r="O788">
        <f>INDEX(RawData!O$2:O$1048576,MATCH(FmtData!$B$4+(ROW()-10),RawData!$A$2:$A$1048576,0))</f>
        <v>161.80000000000001</v>
      </c>
      <c r="P788">
        <f>INDEX(RawData!P$2:P$1048576,MATCH(FmtData!$B$4+(ROW()-10),RawData!$A$2:$A$1048576,0))</f>
        <v>69.013599999999997</v>
      </c>
      <c r="Q788">
        <f>INDEX(RawData!Q$2:Q$1048576,MATCH(FmtData!$B$4+(ROW()-10),RawData!$A$2:$A$1048576,0))</f>
        <v>160.40899999999999</v>
      </c>
      <c r="R788">
        <f>INDEX(RawData!R$2:R$1048576,MATCH(FmtData!$B$4+(ROW()-10),RawData!$A$2:$A$1048576,0))</f>
        <v>0.10252799999999999</v>
      </c>
      <c r="S788">
        <f>INDEX(RawData!S$2:S$1048576,MATCH(FmtData!$B$4+(ROW()-10),RawData!$A$2:$A$1048576,0))</f>
        <v>0.51827400000000001</v>
      </c>
      <c r="T788">
        <f>INDEX(RawData!T$2:T$1048576,MATCH(FmtData!$B$4+(ROW()-10),RawData!$A$2:$A$1048576,0))</f>
        <v>-0.483209</v>
      </c>
      <c r="U788">
        <f>INDEX(RawData!U$2:U$1048576,MATCH(FmtData!$B$4+(ROW()-10),RawData!$A$2:$A$1048576,0))</f>
        <v>0</v>
      </c>
      <c r="V788">
        <f>INDEX(RawData!V$2:V$1048576,MATCH(FmtData!$B$4+(ROW()-10),RawData!$A$2:$A$1048576,0))</f>
        <v>0</v>
      </c>
      <c r="W788" s="8">
        <f t="shared" si="265"/>
        <v>0</v>
      </c>
      <c r="X788" s="8">
        <f t="shared" si="266"/>
        <v>0</v>
      </c>
      <c r="Y788" s="8">
        <f t="shared" si="267"/>
        <v>0</v>
      </c>
      <c r="Z788" s="8">
        <f t="shared" si="268"/>
        <v>8.1940652849528242</v>
      </c>
      <c r="AA788" s="8">
        <f t="shared" si="269"/>
        <v>8.1940652849528242</v>
      </c>
      <c r="AB788" s="8">
        <f t="shared" si="270"/>
        <v>8.1940652849528242</v>
      </c>
      <c r="AC788" s="6">
        <f t="shared" si="285"/>
        <v>-325.42</v>
      </c>
      <c r="AD788" s="41">
        <f t="shared" si="271"/>
        <v>-83.22594425604359</v>
      </c>
      <c r="AE788" s="15">
        <f t="shared" si="272"/>
        <v>0</v>
      </c>
      <c r="AF788" s="15">
        <f t="shared" si="273"/>
        <v>0</v>
      </c>
      <c r="AG788" s="15">
        <f t="shared" si="274"/>
        <v>0</v>
      </c>
      <c r="AH788" s="15">
        <f t="shared" si="275"/>
        <v>-112.70161161986056</v>
      </c>
      <c r="AI788" s="17">
        <f t="shared" si="276"/>
        <v>1.0041485739022162</v>
      </c>
      <c r="AJ788" s="17">
        <f t="shared" si="277"/>
        <v>0.82462522593454157</v>
      </c>
      <c r="AK788" s="17">
        <f t="shared" si="278"/>
        <v>0.75327406097449157</v>
      </c>
      <c r="AL788" s="17">
        <f t="shared" si="279"/>
        <v>0.75327406097449157</v>
      </c>
      <c r="AM788" s="17">
        <f t="shared" si="280"/>
        <v>0.75327406097449157</v>
      </c>
      <c r="AN788" s="17">
        <f t="shared" si="281"/>
        <v>0.93040522593454145</v>
      </c>
      <c r="AO788" s="17">
        <f t="shared" si="264"/>
        <v>-212.71838838013946</v>
      </c>
      <c r="AP788" s="17">
        <f t="shared" si="282"/>
        <v>7.5327406097449154</v>
      </c>
      <c r="AQ788" s="17">
        <f t="shared" si="283"/>
        <v>10.041485739022162</v>
      </c>
      <c r="AR788" s="17">
        <f t="shared" si="284"/>
        <v>19.845593375748503</v>
      </c>
    </row>
    <row r="789" spans="2:44" x14ac:dyDescent="0.25">
      <c r="B789">
        <f>INDEX(RawData!$A$2:$A$1048576,MATCH(FmtData!$B$4+(ROW()-10),RawData!$A$2:$A$1048576,0))</f>
        <v>8537</v>
      </c>
      <c r="C78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89)</f>
        <v>42173.680324074077</v>
      </c>
      <c r="D789" s="45">
        <f>IF($B$6=1,MID(INDEX(RawData!$B$2:$B$1048576, MATCH(FmtData!$B$4+(ROW()-10),RawData!$A$2:$A$1048576,0)),12,8)-6/24,INDEX(RawData!$C$2:$C$1048576, MATCH(FmtData!$B$4+(ROW()-10),RawData!$A$2:$A$1048576,0)))</f>
        <v>0.68032407407407414</v>
      </c>
      <c r="E789" s="62">
        <f>INDEX(RawData!E$2:E$1048576,MATCH(FmtData!$B$4+(ROW()-10),RawData!$A$2:$A$1048576,0))</f>
        <v>2877.45</v>
      </c>
      <c r="F789">
        <f>INDEX(RawData!F$2:F$1048576,MATCH(FmtData!$B$4+(ROW()-10),RawData!$A$2:$A$1048576,0))</f>
        <v>-0.15307599999999999</v>
      </c>
      <c r="G789">
        <f>INDEX(RawData!G$2:G$1048576,MATCH(FmtData!$B$4+(ROW()-10),RawData!$A$2:$A$1048576,0))</f>
        <v>-224.988</v>
      </c>
      <c r="H789">
        <f>INDEX(RawData!H$2:H$1048576,MATCH(FmtData!$B$4+(ROW()-10),RawData!$A$2:$A$1048576,0))</f>
        <v>-9.9654800000000002E-2</v>
      </c>
      <c r="I789">
        <f>INDEX(RawData!I$2:I$1048576,MATCH(FmtData!$B$4+(ROW()-10),RawData!$A$2:$A$1048576,0))</f>
        <v>-0.61439299999999997</v>
      </c>
      <c r="J789">
        <f>INDEX(RawData!J$2:J$1048576,MATCH(FmtData!$B$4+(ROW()-10),RawData!$A$2:$A$1048576,0))</f>
        <v>175.7</v>
      </c>
      <c r="K789">
        <f>INDEX(RawData!K$2:K$1048576,MATCH(FmtData!$B$4+(ROW()-10),RawData!$A$2:$A$1048576,0))</f>
        <v>170.1</v>
      </c>
      <c r="L789">
        <f>INDEX(RawData!L$2:L$1048576,MATCH(FmtData!$B$4+(ROW()-10),RawData!$A$2:$A$1048576,0))</f>
        <v>144.6</v>
      </c>
      <c r="M789">
        <f>INDEX(RawData!M$2:M$1048576,MATCH(FmtData!$B$4+(ROW()-10),RawData!$A$2:$A$1048576,0))</f>
        <v>24.1</v>
      </c>
      <c r="N789">
        <f>INDEX(RawData!N$2:N$1048576,MATCH(FmtData!$B$4+(ROW()-10),RawData!$A$2:$A$1048576,0))</f>
        <v>0</v>
      </c>
      <c r="O789">
        <f>INDEX(RawData!O$2:O$1048576,MATCH(FmtData!$B$4+(ROW()-10),RawData!$A$2:$A$1048576,0))</f>
        <v>161.6</v>
      </c>
      <c r="P789">
        <f>INDEX(RawData!P$2:P$1048576,MATCH(FmtData!$B$4+(ROW()-10),RawData!$A$2:$A$1048576,0))</f>
        <v>69.013599999999997</v>
      </c>
      <c r="Q789">
        <f>INDEX(RawData!Q$2:Q$1048576,MATCH(FmtData!$B$4+(ROW()-10),RawData!$A$2:$A$1048576,0))</f>
        <v>159.52500000000001</v>
      </c>
      <c r="R789">
        <f>INDEX(RawData!R$2:R$1048576,MATCH(FmtData!$B$4+(ROW()-10),RawData!$A$2:$A$1048576,0))</f>
        <v>0.10252799999999999</v>
      </c>
      <c r="S789">
        <f>INDEX(RawData!S$2:S$1048576,MATCH(FmtData!$B$4+(ROW()-10),RawData!$A$2:$A$1048576,0))</f>
        <v>0.51827400000000001</v>
      </c>
      <c r="T789">
        <f>INDEX(RawData!T$2:T$1048576,MATCH(FmtData!$B$4+(ROW()-10),RawData!$A$2:$A$1048576,0))</f>
        <v>-0.483209</v>
      </c>
      <c r="U789">
        <f>INDEX(RawData!U$2:U$1048576,MATCH(FmtData!$B$4+(ROW()-10),RawData!$A$2:$A$1048576,0))</f>
        <v>0</v>
      </c>
      <c r="V789">
        <f>INDEX(RawData!V$2:V$1048576,MATCH(FmtData!$B$4+(ROW()-10),RawData!$A$2:$A$1048576,0))</f>
        <v>0</v>
      </c>
      <c r="W789" s="8">
        <f t="shared" si="265"/>
        <v>0</v>
      </c>
      <c r="X789" s="8">
        <f t="shared" si="266"/>
        <v>0</v>
      </c>
      <c r="Y789" s="8">
        <f t="shared" si="267"/>
        <v>0</v>
      </c>
      <c r="Z789" s="8">
        <f t="shared" si="268"/>
        <v>8.1940652849528242</v>
      </c>
      <c r="AA789" s="8">
        <f t="shared" si="269"/>
        <v>8.1940652849528242</v>
      </c>
      <c r="AB789" s="8">
        <f t="shared" si="270"/>
        <v>8.1940652849528242</v>
      </c>
      <c r="AC789" s="6">
        <f t="shared" si="285"/>
        <v>-326.30399999999997</v>
      </c>
      <c r="AD789" s="41">
        <f t="shared" si="271"/>
        <v>-84.109944256043548</v>
      </c>
      <c r="AE789" s="15">
        <f t="shared" si="272"/>
        <v>0</v>
      </c>
      <c r="AF789" s="15">
        <f t="shared" si="273"/>
        <v>0</v>
      </c>
      <c r="AG789" s="15">
        <f t="shared" si="274"/>
        <v>0</v>
      </c>
      <c r="AH789" s="15">
        <f t="shared" si="275"/>
        <v>-113.64394458689989</v>
      </c>
      <c r="AI789" s="17">
        <f t="shared" si="276"/>
        <v>1.0050578643316295</v>
      </c>
      <c r="AJ789" s="17">
        <f t="shared" si="277"/>
        <v>0.82527884246209893</v>
      </c>
      <c r="AK789" s="17">
        <f t="shared" si="278"/>
        <v>0.75327406097449157</v>
      </c>
      <c r="AL789" s="17">
        <f t="shared" si="279"/>
        <v>0.75327406097449157</v>
      </c>
      <c r="AM789" s="17">
        <f t="shared" si="280"/>
        <v>0.75327406097449157</v>
      </c>
      <c r="AN789" s="17">
        <f t="shared" si="281"/>
        <v>0.9310588424620988</v>
      </c>
      <c r="AO789" s="17">
        <f t="shared" si="264"/>
        <v>-212.66005541310008</v>
      </c>
      <c r="AP789" s="17">
        <f t="shared" si="282"/>
        <v>7.5327406097449154</v>
      </c>
      <c r="AQ789" s="17">
        <f t="shared" si="283"/>
        <v>10.050578643316294</v>
      </c>
      <c r="AR789" s="17">
        <f t="shared" si="284"/>
        <v>19.83925022114861</v>
      </c>
    </row>
    <row r="790" spans="2:44" x14ac:dyDescent="0.25">
      <c r="B790">
        <f>INDEX(RawData!$A$2:$A$1048576,MATCH(FmtData!$B$4+(ROW()-10),RawData!$A$2:$A$1048576,0))</f>
        <v>8538</v>
      </c>
      <c r="C79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0)</f>
        <v>42173.681030092594</v>
      </c>
      <c r="D790" s="45">
        <f>IF($B$6=1,MID(INDEX(RawData!$B$2:$B$1048576, MATCH(FmtData!$B$4+(ROW()-10),RawData!$A$2:$A$1048576,0)),12,8)-6/24,INDEX(RawData!$C$2:$C$1048576, MATCH(FmtData!$B$4+(ROW()-10),RawData!$A$2:$A$1048576,0)))</f>
        <v>0.68103009259259262</v>
      </c>
      <c r="E790" s="62">
        <f>INDEX(RawData!E$2:E$1048576,MATCH(FmtData!$B$4+(ROW()-10),RawData!$A$2:$A$1048576,0))</f>
        <v>2878.37</v>
      </c>
      <c r="F790">
        <f>INDEX(RawData!F$2:F$1048576,MATCH(FmtData!$B$4+(ROW()-10),RawData!$A$2:$A$1048576,0))</f>
        <v>-0.15307599999999999</v>
      </c>
      <c r="G790">
        <f>INDEX(RawData!G$2:G$1048576,MATCH(FmtData!$B$4+(ROW()-10),RawData!$A$2:$A$1048576,0))</f>
        <v>-214.42</v>
      </c>
      <c r="H790">
        <f>INDEX(RawData!H$2:H$1048576,MATCH(FmtData!$B$4+(ROW()-10),RawData!$A$2:$A$1048576,0))</f>
        <v>-9.9654800000000002E-2</v>
      </c>
      <c r="I790">
        <f>INDEX(RawData!I$2:I$1048576,MATCH(FmtData!$B$4+(ROW()-10),RawData!$A$2:$A$1048576,0))</f>
        <v>-0.61495900000000003</v>
      </c>
      <c r="J790">
        <f>INDEX(RawData!J$2:J$1048576,MATCH(FmtData!$B$4+(ROW()-10),RawData!$A$2:$A$1048576,0))</f>
        <v>179</v>
      </c>
      <c r="K790">
        <f>INDEX(RawData!K$2:K$1048576,MATCH(FmtData!$B$4+(ROW()-10),RawData!$A$2:$A$1048576,0))</f>
        <v>168.3</v>
      </c>
      <c r="L790">
        <f>INDEX(RawData!L$2:L$1048576,MATCH(FmtData!$B$4+(ROW()-10),RawData!$A$2:$A$1048576,0))</f>
        <v>144.6</v>
      </c>
      <c r="M790">
        <f>INDEX(RawData!M$2:M$1048576,MATCH(FmtData!$B$4+(ROW()-10),RawData!$A$2:$A$1048576,0))</f>
        <v>24.2</v>
      </c>
      <c r="N790">
        <f>INDEX(RawData!N$2:N$1048576,MATCH(FmtData!$B$4+(ROW()-10),RawData!$A$2:$A$1048576,0))</f>
        <v>0</v>
      </c>
      <c r="O790">
        <f>INDEX(RawData!O$2:O$1048576,MATCH(FmtData!$B$4+(ROW()-10),RawData!$A$2:$A$1048576,0))</f>
        <v>161.5</v>
      </c>
      <c r="P790">
        <f>INDEX(RawData!P$2:P$1048576,MATCH(FmtData!$B$4+(ROW()-10),RawData!$A$2:$A$1048576,0))</f>
        <v>69.013599999999997</v>
      </c>
      <c r="Q790">
        <f>INDEX(RawData!Q$2:Q$1048576,MATCH(FmtData!$B$4+(ROW()-10),RawData!$A$2:$A$1048576,0))</f>
        <v>159.184</v>
      </c>
      <c r="R790">
        <f>INDEX(RawData!R$2:R$1048576,MATCH(FmtData!$B$4+(ROW()-10),RawData!$A$2:$A$1048576,0))</f>
        <v>0.10252799999999999</v>
      </c>
      <c r="S790">
        <f>INDEX(RawData!S$2:S$1048576,MATCH(FmtData!$B$4+(ROW()-10),RawData!$A$2:$A$1048576,0))</f>
        <v>0.51827400000000001</v>
      </c>
      <c r="T790">
        <f>INDEX(RawData!T$2:T$1048576,MATCH(FmtData!$B$4+(ROW()-10),RawData!$A$2:$A$1048576,0))</f>
        <v>-0.483209</v>
      </c>
      <c r="U790">
        <f>INDEX(RawData!U$2:U$1048576,MATCH(FmtData!$B$4+(ROW()-10),RawData!$A$2:$A$1048576,0))</f>
        <v>0</v>
      </c>
      <c r="V790">
        <f>INDEX(RawData!V$2:V$1048576,MATCH(FmtData!$B$4+(ROW()-10),RawData!$A$2:$A$1048576,0))</f>
        <v>0</v>
      </c>
      <c r="W790" s="8">
        <f t="shared" si="265"/>
        <v>0</v>
      </c>
      <c r="X790" s="8">
        <f t="shared" si="266"/>
        <v>0</v>
      </c>
      <c r="Y790" s="8">
        <f t="shared" si="267"/>
        <v>0</v>
      </c>
      <c r="Z790" s="8">
        <f t="shared" si="268"/>
        <v>8.1940652849528242</v>
      </c>
      <c r="AA790" s="8">
        <f t="shared" si="269"/>
        <v>8.1940652849528242</v>
      </c>
      <c r="AB790" s="8">
        <f t="shared" si="270"/>
        <v>8.1940652849528242</v>
      </c>
      <c r="AC790" s="6">
        <f t="shared" si="285"/>
        <v>-326.64499999999998</v>
      </c>
      <c r="AD790" s="41">
        <f t="shared" si="271"/>
        <v>-84.450944256043556</v>
      </c>
      <c r="AE790" s="15">
        <f t="shared" si="272"/>
        <v>0</v>
      </c>
      <c r="AF790" s="15">
        <f t="shared" si="273"/>
        <v>0</v>
      </c>
      <c r="AG790" s="15">
        <f t="shared" si="274"/>
        <v>0</v>
      </c>
      <c r="AH790" s="15">
        <f t="shared" si="275"/>
        <v>-113.92661161986052</v>
      </c>
      <c r="AI790" s="17">
        <f t="shared" si="276"/>
        <v>1.0054090603251411</v>
      </c>
      <c r="AJ790" s="17">
        <f t="shared" si="277"/>
        <v>0.82547510669704693</v>
      </c>
      <c r="AK790" s="17">
        <f t="shared" si="278"/>
        <v>0.75327406097449157</v>
      </c>
      <c r="AL790" s="17">
        <f t="shared" si="279"/>
        <v>0.75327406097449157</v>
      </c>
      <c r="AM790" s="17">
        <f t="shared" si="280"/>
        <v>0.75327406097449157</v>
      </c>
      <c r="AN790" s="17">
        <f t="shared" si="281"/>
        <v>0.93125510669704681</v>
      </c>
      <c r="AO790" s="17">
        <f t="shared" si="264"/>
        <v>-212.71838838013946</v>
      </c>
      <c r="AP790" s="17">
        <f t="shared" si="282"/>
        <v>7.5327406097449154</v>
      </c>
      <c r="AQ790" s="17">
        <f t="shared" si="283"/>
        <v>10.05409060325141</v>
      </c>
      <c r="AR790" s="17">
        <f t="shared" si="284"/>
        <v>19.845593375748503</v>
      </c>
    </row>
    <row r="791" spans="2:44" x14ac:dyDescent="0.25">
      <c r="B791">
        <f>INDEX(RawData!$A$2:$A$1048576,MATCH(FmtData!$B$4+(ROW()-10),RawData!$A$2:$A$1048576,0))</f>
        <v>8539</v>
      </c>
      <c r="C79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1)</f>
        <v>42173.68172453704</v>
      </c>
      <c r="D791" s="45">
        <f>IF($B$6=1,MID(INDEX(RawData!$B$2:$B$1048576, MATCH(FmtData!$B$4+(ROW()-10),RawData!$A$2:$A$1048576,0)),12,8)-6/24,INDEX(RawData!$C$2:$C$1048576, MATCH(FmtData!$B$4+(ROW()-10),RawData!$A$2:$A$1048576,0)))</f>
        <v>0.68172453703703706</v>
      </c>
      <c r="E791" s="62">
        <f>INDEX(RawData!E$2:E$1048576,MATCH(FmtData!$B$4+(ROW()-10),RawData!$A$2:$A$1048576,0))</f>
        <v>2881.14</v>
      </c>
      <c r="F791">
        <f>INDEX(RawData!F$2:F$1048576,MATCH(FmtData!$B$4+(ROW()-10),RawData!$A$2:$A$1048576,0))</f>
        <v>0.77026399999999995</v>
      </c>
      <c r="G791">
        <f>INDEX(RawData!G$2:G$1048576,MATCH(FmtData!$B$4+(ROW()-10),RawData!$A$2:$A$1048576,0))</f>
        <v>-214.42</v>
      </c>
      <c r="H791">
        <f>INDEX(RawData!H$2:H$1048576,MATCH(FmtData!$B$4+(ROW()-10),RawData!$A$2:$A$1048576,0))</f>
        <v>-9.9630200000000002E-2</v>
      </c>
      <c r="I791">
        <f>INDEX(RawData!I$2:I$1048576,MATCH(FmtData!$B$4+(ROW()-10),RawData!$A$2:$A$1048576,0))</f>
        <v>-0.61458100000000004</v>
      </c>
      <c r="J791">
        <f>INDEX(RawData!J$2:J$1048576,MATCH(FmtData!$B$4+(ROW()-10),RawData!$A$2:$A$1048576,0))</f>
        <v>179.1</v>
      </c>
      <c r="K791">
        <f>INDEX(RawData!K$2:K$1048576,MATCH(FmtData!$B$4+(ROW()-10),RawData!$A$2:$A$1048576,0))</f>
        <v>170</v>
      </c>
      <c r="L791">
        <f>INDEX(RawData!L$2:L$1048576,MATCH(FmtData!$B$4+(ROW()-10),RawData!$A$2:$A$1048576,0))</f>
        <v>144.6</v>
      </c>
      <c r="M791">
        <f>INDEX(RawData!M$2:M$1048576,MATCH(FmtData!$B$4+(ROW()-10),RawData!$A$2:$A$1048576,0))</f>
        <v>24.3</v>
      </c>
      <c r="N791">
        <f>INDEX(RawData!N$2:N$1048576,MATCH(FmtData!$B$4+(ROW()-10),RawData!$A$2:$A$1048576,0))</f>
        <v>0</v>
      </c>
      <c r="O791">
        <f>INDEX(RawData!O$2:O$1048576,MATCH(FmtData!$B$4+(ROW()-10),RawData!$A$2:$A$1048576,0))</f>
        <v>162.1</v>
      </c>
      <c r="P791">
        <f>INDEX(RawData!P$2:P$1048576,MATCH(FmtData!$B$4+(ROW()-10),RawData!$A$2:$A$1048576,0))</f>
        <v>69.029200000000003</v>
      </c>
      <c r="Q791">
        <f>INDEX(RawData!Q$2:Q$1048576,MATCH(FmtData!$B$4+(ROW()-10),RawData!$A$2:$A$1048576,0))</f>
        <v>159.78800000000001</v>
      </c>
      <c r="R791">
        <f>INDEX(RawData!R$2:R$1048576,MATCH(FmtData!$B$4+(ROW()-10),RawData!$A$2:$A$1048576,0))</f>
        <v>0.10252799999999999</v>
      </c>
      <c r="S791">
        <f>INDEX(RawData!S$2:S$1048576,MATCH(FmtData!$B$4+(ROW()-10),RawData!$A$2:$A$1048576,0))</f>
        <v>-2.7353300000000001E-2</v>
      </c>
      <c r="T791">
        <f>INDEX(RawData!T$2:T$1048576,MATCH(FmtData!$B$4+(ROW()-10),RawData!$A$2:$A$1048576,0))</f>
        <v>-0.483209</v>
      </c>
      <c r="U791">
        <f>INDEX(RawData!U$2:U$1048576,MATCH(FmtData!$B$4+(ROW()-10),RawData!$A$2:$A$1048576,0))</f>
        <v>0</v>
      </c>
      <c r="V791">
        <f>INDEX(RawData!V$2:V$1048576,MATCH(FmtData!$B$4+(ROW()-10),RawData!$A$2:$A$1048576,0))</f>
        <v>0</v>
      </c>
      <c r="W791" s="8">
        <f t="shared" si="265"/>
        <v>0</v>
      </c>
      <c r="X791" s="8">
        <f t="shared" si="266"/>
        <v>1.3858933420000001</v>
      </c>
      <c r="Y791" s="8">
        <f t="shared" si="267"/>
        <v>0</v>
      </c>
      <c r="Z791" s="8">
        <f t="shared" si="268"/>
        <v>6.808171942952824</v>
      </c>
      <c r="AA791" s="8">
        <f t="shared" si="269"/>
        <v>8.1940652849528242</v>
      </c>
      <c r="AB791" s="8">
        <f t="shared" si="270"/>
        <v>7.5011186139528245</v>
      </c>
      <c r="AC791" s="6">
        <f t="shared" si="285"/>
        <v>-326.041</v>
      </c>
      <c r="AD791" s="41">
        <f t="shared" si="271"/>
        <v>-83.846944256043571</v>
      </c>
      <c r="AE791" s="15">
        <f t="shared" si="272"/>
        <v>-352.88900835320283</v>
      </c>
      <c r="AF791" s="15">
        <f t="shared" si="273"/>
        <v>0</v>
      </c>
      <c r="AG791" s="15">
        <f t="shared" si="274"/>
        <v>-241.60829569504381</v>
      </c>
      <c r="AH791" s="15">
        <f t="shared" si="275"/>
        <v>-113.14679351454757</v>
      </c>
      <c r="AI791" s="17">
        <f t="shared" si="276"/>
        <v>1.0047871681013369</v>
      </c>
      <c r="AJ791" s="17">
        <f t="shared" si="277"/>
        <v>0.82493388182103788</v>
      </c>
      <c r="AK791" s="17">
        <f t="shared" si="278"/>
        <v>1.0331944399826138</v>
      </c>
      <c r="AL791" s="17">
        <f t="shared" si="279"/>
        <v>0.75327406097449157</v>
      </c>
      <c r="AM791" s="17">
        <f t="shared" si="280"/>
        <v>0.92482142539124312</v>
      </c>
      <c r="AN791" s="17">
        <f t="shared" si="281"/>
        <v>0.93071388182103776</v>
      </c>
      <c r="AO791" s="17">
        <f t="shared" si="264"/>
        <v>-212.89420648545243</v>
      </c>
      <c r="AP791" s="17">
        <f t="shared" si="282"/>
        <v>9.2482142539124315</v>
      </c>
      <c r="AQ791" s="17">
        <f t="shared" si="283"/>
        <v>10.047871681013369</v>
      </c>
      <c r="AR791" s="17">
        <f t="shared" si="284"/>
        <v>19.864691786880783</v>
      </c>
    </row>
    <row r="792" spans="2:44" x14ac:dyDescent="0.25">
      <c r="B792">
        <f>INDEX(RawData!$A$2:$A$1048576,MATCH(FmtData!$B$4+(ROW()-10),RawData!$A$2:$A$1048576,0))</f>
        <v>8540</v>
      </c>
      <c r="C79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2)</f>
        <v>42173.68240740741</v>
      </c>
      <c r="D792" s="45">
        <f>IF($B$6=1,MID(INDEX(RawData!$B$2:$B$1048576, MATCH(FmtData!$B$4+(ROW()-10),RawData!$A$2:$A$1048576,0)),12,8)-6/24,INDEX(RawData!$C$2:$C$1048576, MATCH(FmtData!$B$4+(ROW()-10),RawData!$A$2:$A$1048576,0)))</f>
        <v>0.68240740740740735</v>
      </c>
      <c r="E792" s="62">
        <f>INDEX(RawData!E$2:E$1048576,MATCH(FmtData!$B$4+(ROW()-10),RawData!$A$2:$A$1048576,0))</f>
        <v>2879.3</v>
      </c>
      <c r="F792">
        <f>INDEX(RawData!F$2:F$1048576,MATCH(FmtData!$B$4+(ROW()-10),RawData!$A$2:$A$1048576,0))</f>
        <v>-0.15307599999999999</v>
      </c>
      <c r="G792">
        <f>INDEX(RawData!G$2:G$1048576,MATCH(FmtData!$B$4+(ROW()-10),RawData!$A$2:$A$1048576,0))</f>
        <v>-214.42</v>
      </c>
      <c r="H792">
        <f>INDEX(RawData!H$2:H$1048576,MATCH(FmtData!$B$4+(ROW()-10),RawData!$A$2:$A$1048576,0))</f>
        <v>-9.9654800000000002E-2</v>
      </c>
      <c r="I792">
        <f>INDEX(RawData!I$2:I$1048576,MATCH(FmtData!$B$4+(ROW()-10),RawData!$A$2:$A$1048576,0))</f>
        <v>-0.61477000000000004</v>
      </c>
      <c r="J792">
        <f>INDEX(RawData!J$2:J$1048576,MATCH(FmtData!$B$4+(ROW()-10),RawData!$A$2:$A$1048576,0))</f>
        <v>177.5</v>
      </c>
      <c r="K792">
        <f>INDEX(RawData!K$2:K$1048576,MATCH(FmtData!$B$4+(ROW()-10),RawData!$A$2:$A$1048576,0))</f>
        <v>173.9</v>
      </c>
      <c r="L792">
        <f>INDEX(RawData!L$2:L$1048576,MATCH(FmtData!$B$4+(ROW()-10),RawData!$A$2:$A$1048576,0))</f>
        <v>144.6</v>
      </c>
      <c r="M792">
        <f>INDEX(RawData!M$2:M$1048576,MATCH(FmtData!$B$4+(ROW()-10),RawData!$A$2:$A$1048576,0))</f>
        <v>24.3</v>
      </c>
      <c r="N792">
        <f>INDEX(RawData!N$2:N$1048576,MATCH(FmtData!$B$4+(ROW()-10),RawData!$A$2:$A$1048576,0))</f>
        <v>0</v>
      </c>
      <c r="O792">
        <f>INDEX(RawData!O$2:O$1048576,MATCH(FmtData!$B$4+(ROW()-10),RawData!$A$2:$A$1048576,0))</f>
        <v>162.30000000000001</v>
      </c>
      <c r="P792">
        <f>INDEX(RawData!P$2:P$1048576,MATCH(FmtData!$B$4+(ROW()-10),RawData!$A$2:$A$1048576,0))</f>
        <v>69.013599999999997</v>
      </c>
      <c r="Q792">
        <f>INDEX(RawData!Q$2:Q$1048576,MATCH(FmtData!$B$4+(ROW()-10),RawData!$A$2:$A$1048576,0))</f>
        <v>160.30000000000001</v>
      </c>
      <c r="R792">
        <f>INDEX(RawData!R$2:R$1048576,MATCH(FmtData!$B$4+(ROW()-10),RawData!$A$2:$A$1048576,0))</f>
        <v>0.56823699999999999</v>
      </c>
      <c r="S792">
        <f>INDEX(RawData!S$2:S$1048576,MATCH(FmtData!$B$4+(ROW()-10),RawData!$A$2:$A$1048576,0))</f>
        <v>0.51827400000000001</v>
      </c>
      <c r="T792">
        <f>INDEX(RawData!T$2:T$1048576,MATCH(FmtData!$B$4+(ROW()-10),RawData!$A$2:$A$1048576,0))</f>
        <v>-0.483209</v>
      </c>
      <c r="U792">
        <f>INDEX(RawData!U$2:U$1048576,MATCH(FmtData!$B$4+(ROW()-10),RawData!$A$2:$A$1048576,0))</f>
        <v>0</v>
      </c>
      <c r="V792">
        <f>INDEX(RawData!V$2:V$1048576,MATCH(FmtData!$B$4+(ROW()-10),RawData!$A$2:$A$1048576,0))</f>
        <v>0</v>
      </c>
      <c r="W792" s="8">
        <f t="shared" si="265"/>
        <v>0</v>
      </c>
      <c r="X792" s="8">
        <f t="shared" si="266"/>
        <v>0</v>
      </c>
      <c r="Y792" s="8">
        <f t="shared" si="267"/>
        <v>0</v>
      </c>
      <c r="Z792" s="8">
        <f t="shared" si="268"/>
        <v>8.1940652849528242</v>
      </c>
      <c r="AA792" s="8">
        <f t="shared" si="269"/>
        <v>8.1940652849528242</v>
      </c>
      <c r="AB792" s="8">
        <f t="shared" si="270"/>
        <v>8.1940652849528242</v>
      </c>
      <c r="AC792" s="6">
        <f t="shared" si="285"/>
        <v>-325.529</v>
      </c>
      <c r="AD792" s="41">
        <f t="shared" si="271"/>
        <v>-83.33494425604357</v>
      </c>
      <c r="AE792" s="15">
        <f t="shared" si="272"/>
        <v>0</v>
      </c>
      <c r="AF792" s="15">
        <f t="shared" si="273"/>
        <v>0</v>
      </c>
      <c r="AG792" s="15">
        <f t="shared" si="274"/>
        <v>0</v>
      </c>
      <c r="AH792" s="15">
        <f t="shared" si="275"/>
        <v>-112.75161345734082</v>
      </c>
      <c r="AI792" s="17">
        <f t="shared" si="276"/>
        <v>1.0042606033544863</v>
      </c>
      <c r="AJ792" s="17">
        <f t="shared" si="277"/>
        <v>0.82465988196054607</v>
      </c>
      <c r="AK792" s="17">
        <f t="shared" si="278"/>
        <v>0.75327406097449157</v>
      </c>
      <c r="AL792" s="17">
        <f t="shared" si="279"/>
        <v>0.75327406097449157</v>
      </c>
      <c r="AM792" s="17">
        <f t="shared" si="280"/>
        <v>0.75327406097449157</v>
      </c>
      <c r="AN792" s="17">
        <f t="shared" si="281"/>
        <v>0.93043988196054594</v>
      </c>
      <c r="AO792" s="17">
        <f t="shared" si="264"/>
        <v>-212.77738654265917</v>
      </c>
      <c r="AP792" s="17">
        <f t="shared" si="282"/>
        <v>7.5327406097449154</v>
      </c>
      <c r="AQ792" s="17">
        <f t="shared" si="283"/>
        <v>10.042606033544864</v>
      </c>
      <c r="AR792" s="17">
        <f t="shared" si="284"/>
        <v>19.852005477681001</v>
      </c>
    </row>
    <row r="793" spans="2:44" x14ac:dyDescent="0.25">
      <c r="B793">
        <f>INDEX(RawData!$A$2:$A$1048576,MATCH(FmtData!$B$4+(ROW()-10),RawData!$A$2:$A$1048576,0))</f>
        <v>8541</v>
      </c>
      <c r="C79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3)</f>
        <v>42173.68310185185</v>
      </c>
      <c r="D793" s="45">
        <f>IF($B$6=1,MID(INDEX(RawData!$B$2:$B$1048576, MATCH(FmtData!$B$4+(ROW()-10),RawData!$A$2:$A$1048576,0)),12,8)-6/24,INDEX(RawData!$C$2:$C$1048576, MATCH(FmtData!$B$4+(ROW()-10),RawData!$A$2:$A$1048576,0)))</f>
        <v>0.6831018518518519</v>
      </c>
      <c r="E793" s="62">
        <f>INDEX(RawData!E$2:E$1048576,MATCH(FmtData!$B$4+(ROW()-10),RawData!$A$2:$A$1048576,0))</f>
        <v>2881.14</v>
      </c>
      <c r="F793">
        <f>INDEX(RawData!F$2:F$1048576,MATCH(FmtData!$B$4+(ROW()-10),RawData!$A$2:$A$1048576,0))</f>
        <v>-0.15307599999999999</v>
      </c>
      <c r="G793">
        <f>INDEX(RawData!G$2:G$1048576,MATCH(FmtData!$B$4+(ROW()-10),RawData!$A$2:$A$1048576,0))</f>
        <v>-224.988</v>
      </c>
      <c r="H793">
        <f>INDEX(RawData!H$2:H$1048576,MATCH(FmtData!$B$4+(ROW()-10),RawData!$A$2:$A$1048576,0))</f>
        <v>-9.9654800000000002E-2</v>
      </c>
      <c r="I793">
        <f>INDEX(RawData!I$2:I$1048576,MATCH(FmtData!$B$4+(ROW()-10),RawData!$A$2:$A$1048576,0))</f>
        <v>-0.61439299999999997</v>
      </c>
      <c r="J793">
        <f>INDEX(RawData!J$2:J$1048576,MATCH(FmtData!$B$4+(ROW()-10),RawData!$A$2:$A$1048576,0))</f>
        <v>176.3</v>
      </c>
      <c r="K793">
        <f>INDEX(RawData!K$2:K$1048576,MATCH(FmtData!$B$4+(ROW()-10),RawData!$A$2:$A$1048576,0))</f>
        <v>177.4</v>
      </c>
      <c r="L793">
        <f>INDEX(RawData!L$2:L$1048576,MATCH(FmtData!$B$4+(ROW()-10),RawData!$A$2:$A$1048576,0))</f>
        <v>144.6</v>
      </c>
      <c r="M793">
        <f>INDEX(RawData!M$2:M$1048576,MATCH(FmtData!$B$4+(ROW()-10),RawData!$A$2:$A$1048576,0))</f>
        <v>24.1</v>
      </c>
      <c r="N793">
        <f>INDEX(RawData!N$2:N$1048576,MATCH(FmtData!$B$4+(ROW()-10),RawData!$A$2:$A$1048576,0))</f>
        <v>0</v>
      </c>
      <c r="O793">
        <f>INDEX(RawData!O$2:O$1048576,MATCH(FmtData!$B$4+(ROW()-10),RawData!$A$2:$A$1048576,0))</f>
        <v>162.4</v>
      </c>
      <c r="P793">
        <f>INDEX(RawData!P$2:P$1048576,MATCH(FmtData!$B$4+(ROW()-10),RawData!$A$2:$A$1048576,0))</f>
        <v>69.013599999999997</v>
      </c>
      <c r="Q793">
        <f>INDEX(RawData!Q$2:Q$1048576,MATCH(FmtData!$B$4+(ROW()-10),RawData!$A$2:$A$1048576,0))</f>
        <v>160.53299999999999</v>
      </c>
      <c r="R793">
        <f>INDEX(RawData!R$2:R$1048576,MATCH(FmtData!$B$4+(ROW()-10),RawData!$A$2:$A$1048576,0))</f>
        <v>0.10252799999999999</v>
      </c>
      <c r="S793">
        <f>INDEX(RawData!S$2:S$1048576,MATCH(FmtData!$B$4+(ROW()-10),RawData!$A$2:$A$1048576,0))</f>
        <v>0.51827400000000001</v>
      </c>
      <c r="T793">
        <f>INDEX(RawData!T$2:T$1048576,MATCH(FmtData!$B$4+(ROW()-10),RawData!$A$2:$A$1048576,0))</f>
        <v>-0.483209</v>
      </c>
      <c r="U793">
        <f>INDEX(RawData!U$2:U$1048576,MATCH(FmtData!$B$4+(ROW()-10),RawData!$A$2:$A$1048576,0))</f>
        <v>0</v>
      </c>
      <c r="V793">
        <f>INDEX(RawData!V$2:V$1048576,MATCH(FmtData!$B$4+(ROW()-10),RawData!$A$2:$A$1048576,0))</f>
        <v>0</v>
      </c>
      <c r="W793" s="8">
        <f t="shared" si="265"/>
        <v>0</v>
      </c>
      <c r="X793" s="8">
        <f t="shared" si="266"/>
        <v>0</v>
      </c>
      <c r="Y793" s="8">
        <f t="shared" si="267"/>
        <v>0</v>
      </c>
      <c r="Z793" s="8">
        <f t="shared" si="268"/>
        <v>8.1940652849528242</v>
      </c>
      <c r="AA793" s="8">
        <f t="shared" si="269"/>
        <v>8.1940652849528242</v>
      </c>
      <c r="AB793" s="8">
        <f t="shared" si="270"/>
        <v>8.1940652849528242</v>
      </c>
      <c r="AC793" s="6">
        <f t="shared" si="285"/>
        <v>-325.29600000000005</v>
      </c>
      <c r="AD793" s="41">
        <f t="shared" si="271"/>
        <v>-83.101944256043623</v>
      </c>
      <c r="AE793" s="15">
        <f t="shared" si="272"/>
        <v>0</v>
      </c>
      <c r="AF793" s="15">
        <f t="shared" si="273"/>
        <v>0</v>
      </c>
      <c r="AG793" s="15">
        <f t="shared" si="274"/>
        <v>0</v>
      </c>
      <c r="AH793" s="15">
        <f t="shared" si="275"/>
        <v>-112.40179351454762</v>
      </c>
      <c r="AI793" s="17">
        <f t="shared" si="276"/>
        <v>1.0040211579398219</v>
      </c>
      <c r="AJ793" s="17">
        <f t="shared" si="277"/>
        <v>0.82441748457077302</v>
      </c>
      <c r="AK793" s="17">
        <f t="shared" si="278"/>
        <v>0.75327406097449157</v>
      </c>
      <c r="AL793" s="17">
        <f t="shared" si="279"/>
        <v>0.75327406097449157</v>
      </c>
      <c r="AM793" s="17">
        <f t="shared" si="280"/>
        <v>0.75327406097449157</v>
      </c>
      <c r="AN793" s="17">
        <f t="shared" si="281"/>
        <v>0.93019748457077289</v>
      </c>
      <c r="AO793" s="17">
        <f t="shared" si="264"/>
        <v>-212.89420648545243</v>
      </c>
      <c r="AP793" s="17">
        <f t="shared" si="282"/>
        <v>7.5327406097449154</v>
      </c>
      <c r="AQ793" s="17">
        <f t="shared" si="283"/>
        <v>10.040211579398219</v>
      </c>
      <c r="AR793" s="17">
        <f t="shared" si="284"/>
        <v>19.864691786880783</v>
      </c>
    </row>
    <row r="794" spans="2:44" x14ac:dyDescent="0.25">
      <c r="B794">
        <f>INDEX(RawData!$A$2:$A$1048576,MATCH(FmtData!$B$4+(ROW()-10),RawData!$A$2:$A$1048576,0))</f>
        <v>8542</v>
      </c>
      <c r="C79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4)</f>
        <v>42173.683796296296</v>
      </c>
      <c r="D794" s="45">
        <f>IF($B$6=1,MID(INDEX(RawData!$B$2:$B$1048576, MATCH(FmtData!$B$4+(ROW()-10),RawData!$A$2:$A$1048576,0)),12,8)-6/24,INDEX(RawData!$C$2:$C$1048576, MATCH(FmtData!$B$4+(ROW()-10),RawData!$A$2:$A$1048576,0)))</f>
        <v>0.68379629629629635</v>
      </c>
      <c r="E794" s="62">
        <f>INDEX(RawData!E$2:E$1048576,MATCH(FmtData!$B$4+(ROW()-10),RawData!$A$2:$A$1048576,0))</f>
        <v>2882.07</v>
      </c>
      <c r="F794">
        <f>INDEX(RawData!F$2:F$1048576,MATCH(FmtData!$B$4+(ROW()-10),RawData!$A$2:$A$1048576,0))</f>
        <v>-0.15307599999999999</v>
      </c>
      <c r="G794">
        <f>INDEX(RawData!G$2:G$1048576,MATCH(FmtData!$B$4+(ROW()-10),RawData!$A$2:$A$1048576,0))</f>
        <v>-214.42</v>
      </c>
      <c r="H794">
        <f>INDEX(RawData!H$2:H$1048576,MATCH(FmtData!$B$4+(ROW()-10),RawData!$A$2:$A$1048576,0))</f>
        <v>-9.9654800000000002E-2</v>
      </c>
      <c r="I794">
        <f>INDEX(RawData!I$2:I$1048576,MATCH(FmtData!$B$4+(ROW()-10),RawData!$A$2:$A$1048576,0))</f>
        <v>-0.61439299999999997</v>
      </c>
      <c r="J794">
        <f>INDEX(RawData!J$2:J$1048576,MATCH(FmtData!$B$4+(ROW()-10),RawData!$A$2:$A$1048576,0))</f>
        <v>175.2</v>
      </c>
      <c r="K794">
        <f>INDEX(RawData!K$2:K$1048576,MATCH(FmtData!$B$4+(ROW()-10),RawData!$A$2:$A$1048576,0))</f>
        <v>180.1</v>
      </c>
      <c r="L794">
        <f>INDEX(RawData!L$2:L$1048576,MATCH(FmtData!$B$4+(ROW()-10),RawData!$A$2:$A$1048576,0))</f>
        <v>144.6</v>
      </c>
      <c r="M794">
        <f>INDEX(RawData!M$2:M$1048576,MATCH(FmtData!$B$4+(ROW()-10),RawData!$A$2:$A$1048576,0))</f>
        <v>24</v>
      </c>
      <c r="N794">
        <f>INDEX(RawData!N$2:N$1048576,MATCH(FmtData!$B$4+(ROW()-10),RawData!$A$2:$A$1048576,0))</f>
        <v>0</v>
      </c>
      <c r="O794">
        <f>INDEX(RawData!O$2:O$1048576,MATCH(FmtData!$B$4+(ROW()-10),RawData!$A$2:$A$1048576,0))</f>
        <v>162.4</v>
      </c>
      <c r="P794">
        <f>INDEX(RawData!P$2:P$1048576,MATCH(FmtData!$B$4+(ROW()-10),RawData!$A$2:$A$1048576,0))</f>
        <v>69.013599999999997</v>
      </c>
      <c r="Q794">
        <f>INDEX(RawData!Q$2:Q$1048576,MATCH(FmtData!$B$4+(ROW()-10),RawData!$A$2:$A$1048576,0))</f>
        <v>160.64099999999999</v>
      </c>
      <c r="R794">
        <f>INDEX(RawData!R$2:R$1048576,MATCH(FmtData!$B$4+(ROW()-10),RawData!$A$2:$A$1048576,0))</f>
        <v>0.10252799999999999</v>
      </c>
      <c r="S794">
        <f>INDEX(RawData!S$2:S$1048576,MATCH(FmtData!$B$4+(ROW()-10),RawData!$A$2:$A$1048576,0))</f>
        <v>0.51827400000000001</v>
      </c>
      <c r="T794">
        <f>INDEX(RawData!T$2:T$1048576,MATCH(FmtData!$B$4+(ROW()-10),RawData!$A$2:$A$1048576,0))</f>
        <v>-0.483209</v>
      </c>
      <c r="U794">
        <f>INDEX(RawData!U$2:U$1048576,MATCH(FmtData!$B$4+(ROW()-10),RawData!$A$2:$A$1048576,0))</f>
        <v>0</v>
      </c>
      <c r="V794">
        <f>INDEX(RawData!V$2:V$1048576,MATCH(FmtData!$B$4+(ROW()-10),RawData!$A$2:$A$1048576,0))</f>
        <v>0</v>
      </c>
      <c r="W794" s="8">
        <f t="shared" si="265"/>
        <v>0</v>
      </c>
      <c r="X794" s="8">
        <f t="shared" si="266"/>
        <v>0</v>
      </c>
      <c r="Y794" s="8">
        <f t="shared" si="267"/>
        <v>0</v>
      </c>
      <c r="Z794" s="8">
        <f t="shared" si="268"/>
        <v>8.1940652849528242</v>
      </c>
      <c r="AA794" s="8">
        <f t="shared" si="269"/>
        <v>8.1940652849528242</v>
      </c>
      <c r="AB794" s="8">
        <f t="shared" si="270"/>
        <v>8.1940652849528242</v>
      </c>
      <c r="AC794" s="6">
        <f t="shared" si="285"/>
        <v>-325.18799999999999</v>
      </c>
      <c r="AD794" s="41">
        <f t="shared" si="271"/>
        <v>-82.993944256043562</v>
      </c>
      <c r="AE794" s="15">
        <f t="shared" si="272"/>
        <v>0</v>
      </c>
      <c r="AF794" s="15">
        <f t="shared" si="273"/>
        <v>0</v>
      </c>
      <c r="AG794" s="15">
        <f t="shared" si="274"/>
        <v>0</v>
      </c>
      <c r="AH794" s="15">
        <f t="shared" si="275"/>
        <v>-112.23470188029211</v>
      </c>
      <c r="AI794" s="17">
        <f t="shared" si="276"/>
        <v>1.0039102090900625</v>
      </c>
      <c r="AJ794" s="17">
        <f t="shared" si="277"/>
        <v>0.82430175364228797</v>
      </c>
      <c r="AK794" s="17">
        <f t="shared" si="278"/>
        <v>0.75327406097449157</v>
      </c>
      <c r="AL794" s="17">
        <f t="shared" si="279"/>
        <v>0.75327406097449157</v>
      </c>
      <c r="AM794" s="17">
        <f t="shared" si="280"/>
        <v>0.75327406097449157</v>
      </c>
      <c r="AN794" s="17">
        <f t="shared" si="281"/>
        <v>0.93008175364228785</v>
      </c>
      <c r="AO794" s="17">
        <f t="shared" si="264"/>
        <v>-212.95329811970788</v>
      </c>
      <c r="AP794" s="17">
        <f t="shared" si="282"/>
        <v>7.5327406097449154</v>
      </c>
      <c r="AQ794" s="17">
        <f t="shared" si="283"/>
        <v>10.039102090900624</v>
      </c>
      <c r="AR794" s="17">
        <f t="shared" si="284"/>
        <v>19.871103888813284</v>
      </c>
    </row>
    <row r="795" spans="2:44" x14ac:dyDescent="0.25">
      <c r="B795">
        <f>INDEX(RawData!$A$2:$A$1048576,MATCH(FmtData!$B$4+(ROW()-10),RawData!$A$2:$A$1048576,0))</f>
        <v>8543</v>
      </c>
      <c r="C79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5)</f>
        <v>42173.684490740743</v>
      </c>
      <c r="D795" s="45">
        <f>IF($B$6=1,MID(INDEX(RawData!$B$2:$B$1048576, MATCH(FmtData!$B$4+(ROW()-10),RawData!$A$2:$A$1048576,0)),12,8)-6/24,INDEX(RawData!$C$2:$C$1048576, MATCH(FmtData!$B$4+(ROW()-10),RawData!$A$2:$A$1048576,0)))</f>
        <v>0.68449074074074068</v>
      </c>
      <c r="E795" s="62">
        <f>INDEX(RawData!E$2:E$1048576,MATCH(FmtData!$B$4+(ROW()-10),RawData!$A$2:$A$1048576,0))</f>
        <v>2878.37</v>
      </c>
      <c r="F795">
        <f>INDEX(RawData!F$2:F$1048576,MATCH(FmtData!$B$4+(ROW()-10),RawData!$A$2:$A$1048576,0))</f>
        <v>-0.15307599999999999</v>
      </c>
      <c r="G795">
        <f>INDEX(RawData!G$2:G$1048576,MATCH(FmtData!$B$4+(ROW()-10),RawData!$A$2:$A$1048576,0))</f>
        <v>-224.988</v>
      </c>
      <c r="H795">
        <f>INDEX(RawData!H$2:H$1048576,MATCH(FmtData!$B$4+(ROW()-10),RawData!$A$2:$A$1048576,0))</f>
        <v>-9.9654800000000002E-2</v>
      </c>
      <c r="I795">
        <f>INDEX(RawData!I$2:I$1048576,MATCH(FmtData!$B$4+(ROW()-10),RawData!$A$2:$A$1048576,0))</f>
        <v>-0.61577599999999999</v>
      </c>
      <c r="J795">
        <f>INDEX(RawData!J$2:J$1048576,MATCH(FmtData!$B$4+(ROW()-10),RawData!$A$2:$A$1048576,0))</f>
        <v>174.4</v>
      </c>
      <c r="K795">
        <f>INDEX(RawData!K$2:K$1048576,MATCH(FmtData!$B$4+(ROW()-10),RawData!$A$2:$A$1048576,0))</f>
        <v>178.4</v>
      </c>
      <c r="L795">
        <f>INDEX(RawData!L$2:L$1048576,MATCH(FmtData!$B$4+(ROW()-10),RawData!$A$2:$A$1048576,0))</f>
        <v>144.6</v>
      </c>
      <c r="M795">
        <f>INDEX(RawData!M$2:M$1048576,MATCH(FmtData!$B$4+(ROW()-10),RawData!$A$2:$A$1048576,0))</f>
        <v>24.1</v>
      </c>
      <c r="N795">
        <f>INDEX(RawData!N$2:N$1048576,MATCH(FmtData!$B$4+(ROW()-10),RawData!$A$2:$A$1048576,0))</f>
        <v>0</v>
      </c>
      <c r="O795">
        <f>INDEX(RawData!O$2:O$1048576,MATCH(FmtData!$B$4+(ROW()-10),RawData!$A$2:$A$1048576,0))</f>
        <v>162.4</v>
      </c>
      <c r="P795">
        <f>INDEX(RawData!P$2:P$1048576,MATCH(FmtData!$B$4+(ROW()-10),RawData!$A$2:$A$1048576,0))</f>
        <v>69.013599999999997</v>
      </c>
      <c r="Q795">
        <f>INDEX(RawData!Q$2:Q$1048576,MATCH(FmtData!$B$4+(ROW()-10),RawData!$A$2:$A$1048576,0))</f>
        <v>160.64099999999999</v>
      </c>
      <c r="R795">
        <f>INDEX(RawData!R$2:R$1048576,MATCH(FmtData!$B$4+(ROW()-10),RawData!$A$2:$A$1048576,0))</f>
        <v>0.10252799999999999</v>
      </c>
      <c r="S795">
        <f>INDEX(RawData!S$2:S$1048576,MATCH(FmtData!$B$4+(ROW()-10),RawData!$A$2:$A$1048576,0))</f>
        <v>0.51827400000000001</v>
      </c>
      <c r="T795">
        <f>INDEX(RawData!T$2:T$1048576,MATCH(FmtData!$B$4+(ROW()-10),RawData!$A$2:$A$1048576,0))</f>
        <v>-0.483209</v>
      </c>
      <c r="U795">
        <f>INDEX(RawData!U$2:U$1048576,MATCH(FmtData!$B$4+(ROW()-10),RawData!$A$2:$A$1048576,0))</f>
        <v>0</v>
      </c>
      <c r="V795">
        <f>INDEX(RawData!V$2:V$1048576,MATCH(FmtData!$B$4+(ROW()-10),RawData!$A$2:$A$1048576,0))</f>
        <v>0</v>
      </c>
      <c r="W795" s="8">
        <f t="shared" si="265"/>
        <v>0</v>
      </c>
      <c r="X795" s="8">
        <f t="shared" si="266"/>
        <v>0</v>
      </c>
      <c r="Y795" s="8">
        <f t="shared" si="267"/>
        <v>0</v>
      </c>
      <c r="Z795" s="8">
        <f t="shared" si="268"/>
        <v>8.1940652849528242</v>
      </c>
      <c r="AA795" s="8">
        <f t="shared" si="269"/>
        <v>8.1940652849528242</v>
      </c>
      <c r="AB795" s="8">
        <f t="shared" si="270"/>
        <v>8.1940652849528242</v>
      </c>
      <c r="AC795" s="6">
        <f t="shared" si="285"/>
        <v>-325.18799999999999</v>
      </c>
      <c r="AD795" s="41">
        <f t="shared" si="271"/>
        <v>-82.993944256043562</v>
      </c>
      <c r="AE795" s="15">
        <f t="shared" si="272"/>
        <v>0</v>
      </c>
      <c r="AF795" s="15">
        <f t="shared" si="273"/>
        <v>0</v>
      </c>
      <c r="AG795" s="15">
        <f t="shared" si="274"/>
        <v>0</v>
      </c>
      <c r="AH795" s="15">
        <f t="shared" si="275"/>
        <v>-112.46961161986053</v>
      </c>
      <c r="AI795" s="17">
        <f t="shared" si="276"/>
        <v>1.0039102090900625</v>
      </c>
      <c r="AJ795" s="17">
        <f t="shared" si="277"/>
        <v>0.82446446598674272</v>
      </c>
      <c r="AK795" s="17">
        <f t="shared" si="278"/>
        <v>0.75327406097449157</v>
      </c>
      <c r="AL795" s="17">
        <f t="shared" si="279"/>
        <v>0.75327406097449157</v>
      </c>
      <c r="AM795" s="17">
        <f t="shared" si="280"/>
        <v>0.75327406097449157</v>
      </c>
      <c r="AN795" s="17">
        <f t="shared" si="281"/>
        <v>0.9302444659867426</v>
      </c>
      <c r="AO795" s="17">
        <f t="shared" si="264"/>
        <v>-212.71838838013946</v>
      </c>
      <c r="AP795" s="17">
        <f t="shared" si="282"/>
        <v>7.5327406097449154</v>
      </c>
      <c r="AQ795" s="17">
        <f t="shared" si="283"/>
        <v>10.039102090900624</v>
      </c>
      <c r="AR795" s="17">
        <f t="shared" si="284"/>
        <v>19.845593375748503</v>
      </c>
    </row>
    <row r="796" spans="2:44" x14ac:dyDescent="0.25">
      <c r="B796">
        <f>INDEX(RawData!$A$2:$A$1048576,MATCH(FmtData!$B$4+(ROW()-10),RawData!$A$2:$A$1048576,0))</f>
        <v>8544</v>
      </c>
      <c r="C79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6)</f>
        <v>42173.685196759259</v>
      </c>
      <c r="D796" s="45">
        <f>IF($B$6=1,MID(INDEX(RawData!$B$2:$B$1048576, MATCH(FmtData!$B$4+(ROW()-10),RawData!$A$2:$A$1048576,0)),12,8)-6/24,INDEX(RawData!$C$2:$C$1048576, MATCH(FmtData!$B$4+(ROW()-10),RawData!$A$2:$A$1048576,0)))</f>
        <v>0.68519675925925927</v>
      </c>
      <c r="E796" s="62">
        <f>INDEX(RawData!E$2:E$1048576,MATCH(FmtData!$B$4+(ROW()-10),RawData!$A$2:$A$1048576,0))</f>
        <v>2877.45</v>
      </c>
      <c r="F796">
        <f>INDEX(RawData!F$2:F$1048576,MATCH(FmtData!$B$4+(ROW()-10),RawData!$A$2:$A$1048576,0))</f>
        <v>-0.15307599999999999</v>
      </c>
      <c r="G796">
        <f>INDEX(RawData!G$2:G$1048576,MATCH(FmtData!$B$4+(ROW()-10),RawData!$A$2:$A$1048576,0))</f>
        <v>-214.42</v>
      </c>
      <c r="H796">
        <f>INDEX(RawData!H$2:H$1048576,MATCH(FmtData!$B$4+(ROW()-10),RawData!$A$2:$A$1048576,0))</f>
        <v>-9.9654800000000002E-2</v>
      </c>
      <c r="I796">
        <f>INDEX(RawData!I$2:I$1048576,MATCH(FmtData!$B$4+(ROW()-10),RawData!$A$2:$A$1048576,0))</f>
        <v>-0.61596499999999998</v>
      </c>
      <c r="J796">
        <f>INDEX(RawData!J$2:J$1048576,MATCH(FmtData!$B$4+(ROW()-10),RawData!$A$2:$A$1048576,0))</f>
        <v>176.3</v>
      </c>
      <c r="K796">
        <f>INDEX(RawData!K$2:K$1048576,MATCH(FmtData!$B$4+(ROW()-10),RawData!$A$2:$A$1048576,0))</f>
        <v>174.6</v>
      </c>
      <c r="L796">
        <f>INDEX(RawData!L$2:L$1048576,MATCH(FmtData!$B$4+(ROW()-10),RawData!$A$2:$A$1048576,0))</f>
        <v>144.6</v>
      </c>
      <c r="M796">
        <f>INDEX(RawData!M$2:M$1048576,MATCH(FmtData!$B$4+(ROW()-10),RawData!$A$2:$A$1048576,0))</f>
        <v>24.1</v>
      </c>
      <c r="N796">
        <f>INDEX(RawData!N$2:N$1048576,MATCH(FmtData!$B$4+(ROW()-10),RawData!$A$2:$A$1048576,0))</f>
        <v>0</v>
      </c>
      <c r="O796">
        <f>INDEX(RawData!O$2:O$1048576,MATCH(FmtData!$B$4+(ROW()-10),RawData!$A$2:$A$1048576,0))</f>
        <v>162.1</v>
      </c>
      <c r="P796">
        <f>INDEX(RawData!P$2:P$1048576,MATCH(FmtData!$B$4+(ROW()-10),RawData!$A$2:$A$1048576,0))</f>
        <v>69.013599999999997</v>
      </c>
      <c r="Q796">
        <f>INDEX(RawData!Q$2:Q$1048576,MATCH(FmtData!$B$4+(ROW()-10),RawData!$A$2:$A$1048576,0))</f>
        <v>160.02099999999999</v>
      </c>
      <c r="R796">
        <f>INDEX(RawData!R$2:R$1048576,MATCH(FmtData!$B$4+(ROW()-10),RawData!$A$2:$A$1048576,0))</f>
        <v>0.10252799999999999</v>
      </c>
      <c r="S796">
        <f>INDEX(RawData!S$2:S$1048576,MATCH(FmtData!$B$4+(ROW()-10),RawData!$A$2:$A$1048576,0))</f>
        <v>0.51827400000000001</v>
      </c>
      <c r="T796">
        <f>INDEX(RawData!T$2:T$1048576,MATCH(FmtData!$B$4+(ROW()-10),RawData!$A$2:$A$1048576,0))</f>
        <v>-0.483209</v>
      </c>
      <c r="U796">
        <f>INDEX(RawData!U$2:U$1048576,MATCH(FmtData!$B$4+(ROW()-10),RawData!$A$2:$A$1048576,0))</f>
        <v>0</v>
      </c>
      <c r="V796">
        <f>INDEX(RawData!V$2:V$1048576,MATCH(FmtData!$B$4+(ROW()-10),RawData!$A$2:$A$1048576,0))</f>
        <v>0</v>
      </c>
      <c r="W796" s="8">
        <f t="shared" si="265"/>
        <v>0</v>
      </c>
      <c r="X796" s="8">
        <f t="shared" si="266"/>
        <v>0</v>
      </c>
      <c r="Y796" s="8">
        <f t="shared" si="267"/>
        <v>0</v>
      </c>
      <c r="Z796" s="8">
        <f t="shared" si="268"/>
        <v>8.1940652849528242</v>
      </c>
      <c r="AA796" s="8">
        <f t="shared" si="269"/>
        <v>8.1940652849528242</v>
      </c>
      <c r="AB796" s="8">
        <f t="shared" si="270"/>
        <v>8.1940652849528242</v>
      </c>
      <c r="AC796" s="6">
        <f t="shared" si="285"/>
        <v>-325.80799999999999</v>
      </c>
      <c r="AD796" s="41">
        <f t="shared" si="271"/>
        <v>-83.613944256043567</v>
      </c>
      <c r="AE796" s="15">
        <f t="shared" si="272"/>
        <v>0</v>
      </c>
      <c r="AF796" s="15">
        <f t="shared" si="273"/>
        <v>0</v>
      </c>
      <c r="AG796" s="15">
        <f t="shared" si="274"/>
        <v>0</v>
      </c>
      <c r="AH796" s="15">
        <f t="shared" si="275"/>
        <v>-113.14794458689991</v>
      </c>
      <c r="AI796" s="17">
        <f t="shared" si="276"/>
        <v>1.0045474715536067</v>
      </c>
      <c r="AJ796" s="17">
        <f t="shared" si="277"/>
        <v>0.82493468018815097</v>
      </c>
      <c r="AK796" s="17">
        <f t="shared" si="278"/>
        <v>0.75327406097449157</v>
      </c>
      <c r="AL796" s="17">
        <f t="shared" si="279"/>
        <v>0.75327406097449157</v>
      </c>
      <c r="AM796" s="17">
        <f t="shared" si="280"/>
        <v>0.75327406097449157</v>
      </c>
      <c r="AN796" s="17">
        <f t="shared" si="281"/>
        <v>0.93071468018815084</v>
      </c>
      <c r="AO796" s="17">
        <f t="shared" si="264"/>
        <v>-212.66005541310008</v>
      </c>
      <c r="AP796" s="17">
        <f t="shared" si="282"/>
        <v>7.5327406097449154</v>
      </c>
      <c r="AQ796" s="17">
        <f t="shared" si="283"/>
        <v>10.045474715536066</v>
      </c>
      <c r="AR796" s="17">
        <f t="shared" si="284"/>
        <v>19.83925022114861</v>
      </c>
    </row>
    <row r="797" spans="2:44" x14ac:dyDescent="0.25">
      <c r="B797">
        <f>INDEX(RawData!$A$2:$A$1048576,MATCH(FmtData!$B$4+(ROW()-10),RawData!$A$2:$A$1048576,0))</f>
        <v>8545</v>
      </c>
      <c r="C79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7)</f>
        <v>42173.685891203706</v>
      </c>
      <c r="D797" s="45">
        <f>IF($B$6=1,MID(INDEX(RawData!$B$2:$B$1048576, MATCH(FmtData!$B$4+(ROW()-10),RawData!$A$2:$A$1048576,0)),12,8)-6/24,INDEX(RawData!$C$2:$C$1048576, MATCH(FmtData!$B$4+(ROW()-10),RawData!$A$2:$A$1048576,0)))</f>
        <v>0.6858912037037036</v>
      </c>
      <c r="E797" s="62">
        <f>INDEX(RawData!E$2:E$1048576,MATCH(FmtData!$B$4+(ROW()-10),RawData!$A$2:$A$1048576,0))</f>
        <v>2879.3</v>
      </c>
      <c r="F797">
        <f>INDEX(RawData!F$2:F$1048576,MATCH(FmtData!$B$4+(ROW()-10),RawData!$A$2:$A$1048576,0))</f>
        <v>-0.15307599999999999</v>
      </c>
      <c r="G797">
        <f>INDEX(RawData!G$2:G$1048576,MATCH(FmtData!$B$4+(ROW()-10),RawData!$A$2:$A$1048576,0))</f>
        <v>-224.988</v>
      </c>
      <c r="H797">
        <f>INDEX(RawData!H$2:H$1048576,MATCH(FmtData!$B$4+(ROW()-10),RawData!$A$2:$A$1048576,0))</f>
        <v>-9.9654800000000002E-2</v>
      </c>
      <c r="I797">
        <f>INDEX(RawData!I$2:I$1048576,MATCH(FmtData!$B$4+(ROW()-10),RawData!$A$2:$A$1048576,0))</f>
        <v>-0.61577599999999999</v>
      </c>
      <c r="J797">
        <f>INDEX(RawData!J$2:J$1048576,MATCH(FmtData!$B$4+(ROW()-10),RawData!$A$2:$A$1048576,0))</f>
        <v>178.3</v>
      </c>
      <c r="K797">
        <f>INDEX(RawData!K$2:K$1048576,MATCH(FmtData!$B$4+(ROW()-10),RawData!$A$2:$A$1048576,0))</f>
        <v>171.6</v>
      </c>
      <c r="L797">
        <f>INDEX(RawData!L$2:L$1048576,MATCH(FmtData!$B$4+(ROW()-10),RawData!$A$2:$A$1048576,0))</f>
        <v>144.6</v>
      </c>
      <c r="M797">
        <f>INDEX(RawData!M$2:M$1048576,MATCH(FmtData!$B$4+(ROW()-10),RawData!$A$2:$A$1048576,0))</f>
        <v>24.4</v>
      </c>
      <c r="N797">
        <f>INDEX(RawData!N$2:N$1048576,MATCH(FmtData!$B$4+(ROW()-10),RawData!$A$2:$A$1048576,0))</f>
        <v>0</v>
      </c>
      <c r="O797">
        <f>INDEX(RawData!O$2:O$1048576,MATCH(FmtData!$B$4+(ROW()-10),RawData!$A$2:$A$1048576,0))</f>
        <v>162.1</v>
      </c>
      <c r="P797">
        <f>INDEX(RawData!P$2:P$1048576,MATCH(FmtData!$B$4+(ROW()-10),RawData!$A$2:$A$1048576,0))</f>
        <v>69.013599999999997</v>
      </c>
      <c r="Q797">
        <f>INDEX(RawData!Q$2:Q$1048576,MATCH(FmtData!$B$4+(ROW()-10),RawData!$A$2:$A$1048576,0))</f>
        <v>159.78800000000001</v>
      </c>
      <c r="R797">
        <f>INDEX(RawData!R$2:R$1048576,MATCH(FmtData!$B$4+(ROW()-10),RawData!$A$2:$A$1048576,0))</f>
        <v>0.10252799999999999</v>
      </c>
      <c r="S797">
        <f>INDEX(RawData!S$2:S$1048576,MATCH(FmtData!$B$4+(ROW()-10),RawData!$A$2:$A$1048576,0))</f>
        <v>0.51827400000000001</v>
      </c>
      <c r="T797">
        <f>INDEX(RawData!T$2:T$1048576,MATCH(FmtData!$B$4+(ROW()-10),RawData!$A$2:$A$1048576,0))</f>
        <v>-0.483209</v>
      </c>
      <c r="U797">
        <f>INDEX(RawData!U$2:U$1048576,MATCH(FmtData!$B$4+(ROW()-10),RawData!$A$2:$A$1048576,0))</f>
        <v>0</v>
      </c>
      <c r="V797">
        <f>INDEX(RawData!V$2:V$1048576,MATCH(FmtData!$B$4+(ROW()-10),RawData!$A$2:$A$1048576,0))</f>
        <v>0</v>
      </c>
      <c r="W797" s="8">
        <f t="shared" si="265"/>
        <v>0</v>
      </c>
      <c r="X797" s="8">
        <f t="shared" si="266"/>
        <v>0</v>
      </c>
      <c r="Y797" s="8">
        <f t="shared" si="267"/>
        <v>0</v>
      </c>
      <c r="Z797" s="8">
        <f t="shared" si="268"/>
        <v>8.1940652849528242</v>
      </c>
      <c r="AA797" s="8">
        <f t="shared" si="269"/>
        <v>8.1940652849528242</v>
      </c>
      <c r="AB797" s="8">
        <f t="shared" si="270"/>
        <v>8.1940652849528242</v>
      </c>
      <c r="AC797" s="6">
        <f t="shared" si="285"/>
        <v>-326.041</v>
      </c>
      <c r="AD797" s="41">
        <f t="shared" si="271"/>
        <v>-83.846944256043571</v>
      </c>
      <c r="AE797" s="15">
        <f t="shared" si="272"/>
        <v>0</v>
      </c>
      <c r="AF797" s="15">
        <f t="shared" si="273"/>
        <v>0</v>
      </c>
      <c r="AG797" s="15">
        <f t="shared" si="274"/>
        <v>0</v>
      </c>
      <c r="AH797" s="15">
        <f t="shared" si="275"/>
        <v>-113.26361345734082</v>
      </c>
      <c r="AI797" s="17">
        <f t="shared" si="276"/>
        <v>1.0047871681013369</v>
      </c>
      <c r="AJ797" s="17">
        <f t="shared" si="277"/>
        <v>0.82501491432204344</v>
      </c>
      <c r="AK797" s="17">
        <f t="shared" si="278"/>
        <v>0.75327406097449157</v>
      </c>
      <c r="AL797" s="17">
        <f t="shared" si="279"/>
        <v>0.75327406097449157</v>
      </c>
      <c r="AM797" s="17">
        <f t="shared" si="280"/>
        <v>0.75327406097449157</v>
      </c>
      <c r="AN797" s="17">
        <f t="shared" si="281"/>
        <v>0.93079491432204331</v>
      </c>
      <c r="AO797" s="17">
        <f t="shared" si="264"/>
        <v>-212.77738654265917</v>
      </c>
      <c r="AP797" s="17">
        <f t="shared" si="282"/>
        <v>7.5327406097449154</v>
      </c>
      <c r="AQ797" s="17">
        <f t="shared" si="283"/>
        <v>10.047871681013369</v>
      </c>
      <c r="AR797" s="17">
        <f t="shared" si="284"/>
        <v>19.852005477681001</v>
      </c>
    </row>
    <row r="798" spans="2:44" x14ac:dyDescent="0.25">
      <c r="B798">
        <f>INDEX(RawData!$A$2:$A$1048576,MATCH(FmtData!$B$4+(ROW()-10),RawData!$A$2:$A$1048576,0))</f>
        <v>8546</v>
      </c>
      <c r="C79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8)</f>
        <v>42173.686574074076</v>
      </c>
      <c r="D798" s="45">
        <f>IF($B$6=1,MID(INDEX(RawData!$B$2:$B$1048576, MATCH(FmtData!$B$4+(ROW()-10),RawData!$A$2:$A$1048576,0)),12,8)-6/24,INDEX(RawData!$C$2:$C$1048576, MATCH(FmtData!$B$4+(ROW()-10),RawData!$A$2:$A$1048576,0)))</f>
        <v>0.68657407407407411</v>
      </c>
      <c r="E798" s="62">
        <f>INDEX(RawData!E$2:E$1048576,MATCH(FmtData!$B$4+(ROW()-10),RawData!$A$2:$A$1048576,0))</f>
        <v>2880.22</v>
      </c>
      <c r="F798">
        <f>INDEX(RawData!F$2:F$1048576,MATCH(FmtData!$B$4+(ROW()-10),RawData!$A$2:$A$1048576,0))</f>
        <v>-0.15307599999999999</v>
      </c>
      <c r="G798">
        <f>INDEX(RawData!G$2:G$1048576,MATCH(FmtData!$B$4+(ROW()-10),RawData!$A$2:$A$1048576,0))</f>
        <v>-224.988</v>
      </c>
      <c r="H798">
        <f>INDEX(RawData!H$2:H$1048576,MATCH(FmtData!$B$4+(ROW()-10),RawData!$A$2:$A$1048576,0))</f>
        <v>-9.9654800000000002E-2</v>
      </c>
      <c r="I798">
        <f>INDEX(RawData!I$2:I$1048576,MATCH(FmtData!$B$4+(ROW()-10),RawData!$A$2:$A$1048576,0))</f>
        <v>-0.61458100000000004</v>
      </c>
      <c r="J798">
        <f>INDEX(RawData!J$2:J$1048576,MATCH(FmtData!$B$4+(ROW()-10),RawData!$A$2:$A$1048576,0))</f>
        <v>177.1</v>
      </c>
      <c r="K798">
        <f>INDEX(RawData!K$2:K$1048576,MATCH(FmtData!$B$4+(ROW()-10),RawData!$A$2:$A$1048576,0))</f>
        <v>171.4</v>
      </c>
      <c r="L798">
        <f>INDEX(RawData!L$2:L$1048576,MATCH(FmtData!$B$4+(ROW()-10),RawData!$A$2:$A$1048576,0))</f>
        <v>144.6</v>
      </c>
      <c r="M798">
        <f>INDEX(RawData!M$2:M$1048576,MATCH(FmtData!$B$4+(ROW()-10),RawData!$A$2:$A$1048576,0))</f>
        <v>24.1</v>
      </c>
      <c r="N798">
        <f>INDEX(RawData!N$2:N$1048576,MATCH(FmtData!$B$4+(ROW()-10),RawData!$A$2:$A$1048576,0))</f>
        <v>0</v>
      </c>
      <c r="O798">
        <f>INDEX(RawData!O$2:O$1048576,MATCH(FmtData!$B$4+(ROW()-10),RawData!$A$2:$A$1048576,0))</f>
        <v>162.30000000000001</v>
      </c>
      <c r="P798">
        <f>INDEX(RawData!P$2:P$1048576,MATCH(FmtData!$B$4+(ROW()-10),RawData!$A$2:$A$1048576,0))</f>
        <v>69.013599999999997</v>
      </c>
      <c r="Q798">
        <f>INDEX(RawData!Q$2:Q$1048576,MATCH(FmtData!$B$4+(ROW()-10),RawData!$A$2:$A$1048576,0))</f>
        <v>160.02099999999999</v>
      </c>
      <c r="R798">
        <f>INDEX(RawData!R$2:R$1048576,MATCH(FmtData!$B$4+(ROW()-10),RawData!$A$2:$A$1048576,0))</f>
        <v>0.10252799999999999</v>
      </c>
      <c r="S798">
        <f>INDEX(RawData!S$2:S$1048576,MATCH(FmtData!$B$4+(ROW()-10),RawData!$A$2:$A$1048576,0))</f>
        <v>0.51827400000000001</v>
      </c>
      <c r="T798">
        <f>INDEX(RawData!T$2:T$1048576,MATCH(FmtData!$B$4+(ROW()-10),RawData!$A$2:$A$1048576,0))</f>
        <v>-0.483209</v>
      </c>
      <c r="U798">
        <f>INDEX(RawData!U$2:U$1048576,MATCH(FmtData!$B$4+(ROW()-10),RawData!$A$2:$A$1048576,0))</f>
        <v>0</v>
      </c>
      <c r="V798">
        <f>INDEX(RawData!V$2:V$1048576,MATCH(FmtData!$B$4+(ROW()-10),RawData!$A$2:$A$1048576,0))</f>
        <v>0</v>
      </c>
      <c r="W798" s="8">
        <f t="shared" si="265"/>
        <v>0</v>
      </c>
      <c r="X798" s="8">
        <f t="shared" si="266"/>
        <v>0</v>
      </c>
      <c r="Y798" s="8">
        <f t="shared" si="267"/>
        <v>0</v>
      </c>
      <c r="Z798" s="8">
        <f t="shared" si="268"/>
        <v>8.1940652849528242</v>
      </c>
      <c r="AA798" s="8">
        <f t="shared" si="269"/>
        <v>8.1940652849528242</v>
      </c>
      <c r="AB798" s="8">
        <f t="shared" si="270"/>
        <v>8.1940652849528242</v>
      </c>
      <c r="AC798" s="6">
        <f t="shared" si="285"/>
        <v>-325.80799999999999</v>
      </c>
      <c r="AD798" s="41">
        <f t="shared" si="271"/>
        <v>-83.613944256043567</v>
      </c>
      <c r="AE798" s="15">
        <f t="shared" si="272"/>
        <v>0</v>
      </c>
      <c r="AF798" s="15">
        <f t="shared" si="273"/>
        <v>0</v>
      </c>
      <c r="AG798" s="15">
        <f t="shared" si="274"/>
        <v>0</v>
      </c>
      <c r="AH798" s="15">
        <f t="shared" si="275"/>
        <v>-112.97221884141896</v>
      </c>
      <c r="AI798" s="17">
        <f t="shared" si="276"/>
        <v>1.0045474715536067</v>
      </c>
      <c r="AJ798" s="17">
        <f t="shared" si="277"/>
        <v>0.82481281724289657</v>
      </c>
      <c r="AK798" s="17">
        <f t="shared" si="278"/>
        <v>0.75327406097449157</v>
      </c>
      <c r="AL798" s="17">
        <f t="shared" si="279"/>
        <v>0.75327406097449157</v>
      </c>
      <c r="AM798" s="17">
        <f t="shared" si="280"/>
        <v>0.75327406097449157</v>
      </c>
      <c r="AN798" s="17">
        <f t="shared" si="281"/>
        <v>0.93059281724289644</v>
      </c>
      <c r="AO798" s="17">
        <f t="shared" si="264"/>
        <v>-212.83578115858103</v>
      </c>
      <c r="AP798" s="17">
        <f t="shared" si="282"/>
        <v>7.5327406097449154</v>
      </c>
      <c r="AQ798" s="17">
        <f t="shared" si="283"/>
        <v>10.045474715536066</v>
      </c>
      <c r="AR798" s="17">
        <f t="shared" si="284"/>
        <v>19.85834863228089</v>
      </c>
    </row>
    <row r="799" spans="2:44" x14ac:dyDescent="0.25">
      <c r="B799">
        <f>INDEX(RawData!$A$2:$A$1048576,MATCH(FmtData!$B$4+(ROW()-10),RawData!$A$2:$A$1048576,0))</f>
        <v>8547</v>
      </c>
      <c r="C79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799)</f>
        <v>42173.687268518515</v>
      </c>
      <c r="D799" s="45">
        <f>IF($B$6=1,MID(INDEX(RawData!$B$2:$B$1048576, MATCH(FmtData!$B$4+(ROW()-10),RawData!$A$2:$A$1048576,0)),12,8)-6/24,INDEX(RawData!$C$2:$C$1048576, MATCH(FmtData!$B$4+(ROW()-10),RawData!$A$2:$A$1048576,0)))</f>
        <v>0.68726851851851845</v>
      </c>
      <c r="E799" s="62">
        <f>INDEX(RawData!E$2:E$1048576,MATCH(FmtData!$B$4+(ROW()-10),RawData!$A$2:$A$1048576,0))</f>
        <v>2881.14</v>
      </c>
      <c r="F799">
        <f>INDEX(RawData!F$2:F$1048576,MATCH(FmtData!$B$4+(ROW()-10),RawData!$A$2:$A$1048576,0))</f>
        <v>-0.15307599999999999</v>
      </c>
      <c r="G799">
        <f>INDEX(RawData!G$2:G$1048576,MATCH(FmtData!$B$4+(ROW()-10),RawData!$A$2:$A$1048576,0))</f>
        <v>-224.988</v>
      </c>
      <c r="H799">
        <f>INDEX(RawData!H$2:H$1048576,MATCH(FmtData!$B$4+(ROW()-10),RawData!$A$2:$A$1048576,0))</f>
        <v>-9.9654800000000002E-2</v>
      </c>
      <c r="I799">
        <f>INDEX(RawData!I$2:I$1048576,MATCH(FmtData!$B$4+(ROW()-10),RawData!$A$2:$A$1048576,0))</f>
        <v>-0.61577599999999999</v>
      </c>
      <c r="J799">
        <f>INDEX(RawData!J$2:J$1048576,MATCH(FmtData!$B$4+(ROW()-10),RawData!$A$2:$A$1048576,0))</f>
        <v>176</v>
      </c>
      <c r="K799">
        <f>INDEX(RawData!K$2:K$1048576,MATCH(FmtData!$B$4+(ROW()-10),RawData!$A$2:$A$1048576,0))</f>
        <v>173.1</v>
      </c>
      <c r="L799">
        <f>INDEX(RawData!L$2:L$1048576,MATCH(FmtData!$B$4+(ROW()-10),RawData!$A$2:$A$1048576,0))</f>
        <v>144.6</v>
      </c>
      <c r="M799">
        <f>INDEX(RawData!M$2:M$1048576,MATCH(FmtData!$B$4+(ROW()-10),RawData!$A$2:$A$1048576,0))</f>
        <v>23.9</v>
      </c>
      <c r="N799">
        <f>INDEX(RawData!N$2:N$1048576,MATCH(FmtData!$B$4+(ROW()-10),RawData!$A$2:$A$1048576,0))</f>
        <v>0</v>
      </c>
      <c r="O799">
        <f>INDEX(RawData!O$2:O$1048576,MATCH(FmtData!$B$4+(ROW()-10),RawData!$A$2:$A$1048576,0))</f>
        <v>162.30000000000001</v>
      </c>
      <c r="P799">
        <f>INDEX(RawData!P$2:P$1048576,MATCH(FmtData!$B$4+(ROW()-10),RawData!$A$2:$A$1048576,0))</f>
        <v>69.013599999999997</v>
      </c>
      <c r="Q799">
        <f>INDEX(RawData!Q$2:Q$1048576,MATCH(FmtData!$B$4+(ROW()-10),RawData!$A$2:$A$1048576,0))</f>
        <v>160.02099999999999</v>
      </c>
      <c r="R799">
        <f>INDEX(RawData!R$2:R$1048576,MATCH(FmtData!$B$4+(ROW()-10),RawData!$A$2:$A$1048576,0))</f>
        <v>18.6267</v>
      </c>
      <c r="S799">
        <f>INDEX(RawData!S$2:S$1048576,MATCH(FmtData!$B$4+(ROW()-10),RawData!$A$2:$A$1048576,0))</f>
        <v>0.51827400000000001</v>
      </c>
      <c r="T799">
        <f>INDEX(RawData!T$2:T$1048576,MATCH(FmtData!$B$4+(ROW()-10),RawData!$A$2:$A$1048576,0))</f>
        <v>-0.483209</v>
      </c>
      <c r="U799">
        <f>INDEX(RawData!U$2:U$1048576,MATCH(FmtData!$B$4+(ROW()-10),RawData!$A$2:$A$1048576,0))</f>
        <v>0</v>
      </c>
      <c r="V799">
        <f>INDEX(RawData!V$2:V$1048576,MATCH(FmtData!$B$4+(ROW()-10),RawData!$A$2:$A$1048576,0))</f>
        <v>0</v>
      </c>
      <c r="W799" s="8">
        <f t="shared" si="265"/>
        <v>0</v>
      </c>
      <c r="X799" s="8">
        <f t="shared" si="266"/>
        <v>0</v>
      </c>
      <c r="Y799" s="8">
        <f t="shared" si="267"/>
        <v>0</v>
      </c>
      <c r="Z799" s="8">
        <f t="shared" si="268"/>
        <v>8.1940652849528242</v>
      </c>
      <c r="AA799" s="8">
        <f t="shared" si="269"/>
        <v>8.1940652849528242</v>
      </c>
      <c r="AB799" s="8">
        <f t="shared" si="270"/>
        <v>8.1940652849528242</v>
      </c>
      <c r="AC799" s="6">
        <f t="shared" si="285"/>
        <v>-325.80799999999999</v>
      </c>
      <c r="AD799" s="41">
        <f t="shared" si="271"/>
        <v>-83.613944256043567</v>
      </c>
      <c r="AE799" s="15">
        <f t="shared" si="272"/>
        <v>0</v>
      </c>
      <c r="AF799" s="15">
        <f t="shared" si="273"/>
        <v>0</v>
      </c>
      <c r="AG799" s="15">
        <f t="shared" si="274"/>
        <v>0</v>
      </c>
      <c r="AH799" s="15">
        <f t="shared" si="275"/>
        <v>-112.91379351454756</v>
      </c>
      <c r="AI799" s="17">
        <f t="shared" si="276"/>
        <v>1.0045474715536067</v>
      </c>
      <c r="AJ799" s="17">
        <f t="shared" si="277"/>
        <v>0.8247723082043189</v>
      </c>
      <c r="AK799" s="17">
        <f t="shared" si="278"/>
        <v>0.75327406097449157</v>
      </c>
      <c r="AL799" s="17">
        <f t="shared" si="279"/>
        <v>0.75327406097449157</v>
      </c>
      <c r="AM799" s="17">
        <f t="shared" si="280"/>
        <v>0.75327406097449157</v>
      </c>
      <c r="AN799" s="17">
        <f t="shared" si="281"/>
        <v>0.93055230820431878</v>
      </c>
      <c r="AO799" s="17">
        <f t="shared" si="264"/>
        <v>-212.89420648545243</v>
      </c>
      <c r="AP799" s="17">
        <f t="shared" si="282"/>
        <v>7.5327406097449154</v>
      </c>
      <c r="AQ799" s="17">
        <f t="shared" si="283"/>
        <v>10.045474715536066</v>
      </c>
      <c r="AR799" s="17">
        <f t="shared" si="284"/>
        <v>19.864691786880783</v>
      </c>
    </row>
    <row r="800" spans="2:44" x14ac:dyDescent="0.25">
      <c r="B800">
        <f>INDEX(RawData!$A$2:$A$1048576,MATCH(FmtData!$B$4+(ROW()-10),RawData!$A$2:$A$1048576,0))</f>
        <v>8548</v>
      </c>
      <c r="C80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0)</f>
        <v>42173.687962962962</v>
      </c>
      <c r="D800" s="45">
        <f>IF($B$6=1,MID(INDEX(RawData!$B$2:$B$1048576, MATCH(FmtData!$B$4+(ROW()-10),RawData!$A$2:$A$1048576,0)),12,8)-6/24,INDEX(RawData!$C$2:$C$1048576, MATCH(FmtData!$B$4+(ROW()-10),RawData!$A$2:$A$1048576,0)))</f>
        <v>0.687962962962963</v>
      </c>
      <c r="E800" s="62">
        <f>INDEX(RawData!E$2:E$1048576,MATCH(FmtData!$B$4+(ROW()-10),RawData!$A$2:$A$1048576,0))</f>
        <v>2879.3</v>
      </c>
      <c r="F800">
        <f>INDEX(RawData!F$2:F$1048576,MATCH(FmtData!$B$4+(ROW()-10),RawData!$A$2:$A$1048576,0))</f>
        <v>-0.15307599999999999</v>
      </c>
      <c r="G800">
        <f>INDEX(RawData!G$2:G$1048576,MATCH(FmtData!$B$4+(ROW()-10),RawData!$A$2:$A$1048576,0))</f>
        <v>-224.988</v>
      </c>
      <c r="H800">
        <f>INDEX(RawData!H$2:H$1048576,MATCH(FmtData!$B$4+(ROW()-10),RawData!$A$2:$A$1048576,0))</f>
        <v>-9.9654800000000002E-2</v>
      </c>
      <c r="I800">
        <f>INDEX(RawData!I$2:I$1048576,MATCH(FmtData!$B$4+(ROW()-10),RawData!$A$2:$A$1048576,0))</f>
        <v>-0.61552499999999999</v>
      </c>
      <c r="J800">
        <f>INDEX(RawData!J$2:J$1048576,MATCH(FmtData!$B$4+(ROW()-10),RawData!$A$2:$A$1048576,0))</f>
        <v>174.9</v>
      </c>
      <c r="K800">
        <f>INDEX(RawData!K$2:K$1048576,MATCH(FmtData!$B$4+(ROW()-10),RawData!$A$2:$A$1048576,0))</f>
        <v>176.4</v>
      </c>
      <c r="L800">
        <f>INDEX(RawData!L$2:L$1048576,MATCH(FmtData!$B$4+(ROW()-10),RawData!$A$2:$A$1048576,0))</f>
        <v>144.6</v>
      </c>
      <c r="M800">
        <f>INDEX(RawData!M$2:M$1048576,MATCH(FmtData!$B$4+(ROW()-10),RawData!$A$2:$A$1048576,0))</f>
        <v>24.3</v>
      </c>
      <c r="N800">
        <f>INDEX(RawData!N$2:N$1048576,MATCH(FmtData!$B$4+(ROW()-10),RawData!$A$2:$A$1048576,0))</f>
        <v>0</v>
      </c>
      <c r="O800">
        <f>INDEX(RawData!O$2:O$1048576,MATCH(FmtData!$B$4+(ROW()-10),RawData!$A$2:$A$1048576,0))</f>
        <v>162.30000000000001</v>
      </c>
      <c r="P800">
        <f>INDEX(RawData!P$2:P$1048576,MATCH(FmtData!$B$4+(ROW()-10),RawData!$A$2:$A$1048576,0))</f>
        <v>69.013599999999997</v>
      </c>
      <c r="Q800">
        <f>INDEX(RawData!Q$2:Q$1048576,MATCH(FmtData!$B$4+(ROW()-10),RawData!$A$2:$A$1048576,0))</f>
        <v>160.02099999999999</v>
      </c>
      <c r="R800">
        <f>INDEX(RawData!R$2:R$1048576,MATCH(FmtData!$B$4+(ROW()-10),RawData!$A$2:$A$1048576,0))</f>
        <v>17.459399999999999</v>
      </c>
      <c r="S800">
        <f>INDEX(RawData!S$2:S$1048576,MATCH(FmtData!$B$4+(ROW()-10),RawData!$A$2:$A$1048576,0))</f>
        <v>0.51827400000000001</v>
      </c>
      <c r="T800">
        <f>INDEX(RawData!T$2:T$1048576,MATCH(FmtData!$B$4+(ROW()-10),RawData!$A$2:$A$1048576,0))</f>
        <v>-0.483209</v>
      </c>
      <c r="U800">
        <f>INDEX(RawData!U$2:U$1048576,MATCH(FmtData!$B$4+(ROW()-10),RawData!$A$2:$A$1048576,0))</f>
        <v>0</v>
      </c>
      <c r="V800">
        <f>INDEX(RawData!V$2:V$1048576,MATCH(FmtData!$B$4+(ROW()-10),RawData!$A$2:$A$1048576,0))</f>
        <v>0</v>
      </c>
      <c r="W800" s="8">
        <f t="shared" si="265"/>
        <v>0</v>
      </c>
      <c r="X800" s="8">
        <f t="shared" si="266"/>
        <v>0</v>
      </c>
      <c r="Y800" s="8">
        <f t="shared" si="267"/>
        <v>0</v>
      </c>
      <c r="Z800" s="8">
        <f t="shared" si="268"/>
        <v>8.1940652849528242</v>
      </c>
      <c r="AA800" s="8">
        <f t="shared" si="269"/>
        <v>8.1940652849528242</v>
      </c>
      <c r="AB800" s="8">
        <f t="shared" si="270"/>
        <v>8.1940652849528242</v>
      </c>
      <c r="AC800" s="6">
        <f t="shared" si="285"/>
        <v>-325.80799999999999</v>
      </c>
      <c r="AD800" s="41">
        <f t="shared" si="271"/>
        <v>-83.613944256043567</v>
      </c>
      <c r="AE800" s="15">
        <f t="shared" si="272"/>
        <v>0</v>
      </c>
      <c r="AF800" s="15">
        <f t="shared" si="273"/>
        <v>0</v>
      </c>
      <c r="AG800" s="15">
        <f t="shared" si="274"/>
        <v>0</v>
      </c>
      <c r="AH800" s="15">
        <f t="shared" si="275"/>
        <v>-113.03061345734082</v>
      </c>
      <c r="AI800" s="17">
        <f t="shared" si="276"/>
        <v>1.0045474715536067</v>
      </c>
      <c r="AJ800" s="17">
        <f t="shared" si="277"/>
        <v>0.82485330896441744</v>
      </c>
      <c r="AK800" s="17">
        <f t="shared" si="278"/>
        <v>0.75327406097449157</v>
      </c>
      <c r="AL800" s="17">
        <f t="shared" si="279"/>
        <v>0.75327406097449157</v>
      </c>
      <c r="AM800" s="17">
        <f t="shared" si="280"/>
        <v>0.75327406097449157</v>
      </c>
      <c r="AN800" s="17">
        <f t="shared" si="281"/>
        <v>0.93063330896441732</v>
      </c>
      <c r="AO800" s="17">
        <f t="shared" si="264"/>
        <v>-212.77738654265917</v>
      </c>
      <c r="AP800" s="17">
        <f t="shared" si="282"/>
        <v>7.5327406097449154</v>
      </c>
      <c r="AQ800" s="17">
        <f t="shared" si="283"/>
        <v>10.045474715536066</v>
      </c>
      <c r="AR800" s="17">
        <f t="shared" si="284"/>
        <v>19.852005477681001</v>
      </c>
    </row>
    <row r="801" spans="2:44" x14ac:dyDescent="0.25">
      <c r="B801">
        <f>INDEX(RawData!$A$2:$A$1048576,MATCH(FmtData!$B$4+(ROW()-10),RawData!$A$2:$A$1048576,0))</f>
        <v>8549</v>
      </c>
      <c r="C80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1)</f>
        <v>42173.688668981478</v>
      </c>
      <c r="D801" s="45">
        <f>IF($B$6=1,MID(INDEX(RawData!$B$2:$B$1048576, MATCH(FmtData!$B$4+(ROW()-10),RawData!$A$2:$A$1048576,0)),12,8)-6/24,INDEX(RawData!$C$2:$C$1048576, MATCH(FmtData!$B$4+(ROW()-10),RawData!$A$2:$A$1048576,0)))</f>
        <v>0.68866898148148159</v>
      </c>
      <c r="E801" s="62">
        <f>INDEX(RawData!E$2:E$1048576,MATCH(FmtData!$B$4+(ROW()-10),RawData!$A$2:$A$1048576,0))</f>
        <v>2879.3</v>
      </c>
      <c r="F801">
        <f>INDEX(RawData!F$2:F$1048576,MATCH(FmtData!$B$4+(ROW()-10),RawData!$A$2:$A$1048576,0))</f>
        <v>-0.15307599999999999</v>
      </c>
      <c r="G801">
        <f>INDEX(RawData!G$2:G$1048576,MATCH(FmtData!$B$4+(ROW()-10),RawData!$A$2:$A$1048576,0))</f>
        <v>-214.42</v>
      </c>
      <c r="H801">
        <f>INDEX(RawData!H$2:H$1048576,MATCH(FmtData!$B$4+(ROW()-10),RawData!$A$2:$A$1048576,0))</f>
        <v>-9.9654800000000002E-2</v>
      </c>
      <c r="I801">
        <f>INDEX(RawData!I$2:I$1048576,MATCH(FmtData!$B$4+(ROW()-10),RawData!$A$2:$A$1048576,0))</f>
        <v>-0.61439299999999997</v>
      </c>
      <c r="J801">
        <f>INDEX(RawData!J$2:J$1048576,MATCH(FmtData!$B$4+(ROW()-10),RawData!$A$2:$A$1048576,0))</f>
        <v>174.1</v>
      </c>
      <c r="K801">
        <f>INDEX(RawData!K$2:K$1048576,MATCH(FmtData!$B$4+(ROW()-10),RawData!$A$2:$A$1048576,0))</f>
        <v>179.6</v>
      </c>
      <c r="L801">
        <f>INDEX(RawData!L$2:L$1048576,MATCH(FmtData!$B$4+(ROW()-10),RawData!$A$2:$A$1048576,0))</f>
        <v>144.6</v>
      </c>
      <c r="M801">
        <f>INDEX(RawData!M$2:M$1048576,MATCH(FmtData!$B$4+(ROW()-10),RawData!$A$2:$A$1048576,0))</f>
        <v>24.2</v>
      </c>
      <c r="N801">
        <f>INDEX(RawData!N$2:N$1048576,MATCH(FmtData!$B$4+(ROW()-10),RawData!$A$2:$A$1048576,0))</f>
        <v>0</v>
      </c>
      <c r="O801">
        <f>INDEX(RawData!O$2:O$1048576,MATCH(FmtData!$B$4+(ROW()-10),RawData!$A$2:$A$1048576,0))</f>
        <v>162.1</v>
      </c>
      <c r="P801">
        <f>INDEX(RawData!P$2:P$1048576,MATCH(FmtData!$B$4+(ROW()-10),RawData!$A$2:$A$1048576,0))</f>
        <v>69.013599999999997</v>
      </c>
      <c r="Q801">
        <f>INDEX(RawData!Q$2:Q$1048576,MATCH(FmtData!$B$4+(ROW()-10),RawData!$A$2:$A$1048576,0))</f>
        <v>159.91200000000001</v>
      </c>
      <c r="R801">
        <f>INDEX(RawData!R$2:R$1048576,MATCH(FmtData!$B$4+(ROW()-10),RawData!$A$2:$A$1048576,0))</f>
        <v>16.864999999999998</v>
      </c>
      <c r="S801">
        <f>INDEX(RawData!S$2:S$1048576,MATCH(FmtData!$B$4+(ROW()-10),RawData!$A$2:$A$1048576,0))</f>
        <v>0.51827400000000001</v>
      </c>
      <c r="T801">
        <f>INDEX(RawData!T$2:T$1048576,MATCH(FmtData!$B$4+(ROW()-10),RawData!$A$2:$A$1048576,0))</f>
        <v>-0.483209</v>
      </c>
      <c r="U801">
        <f>INDEX(RawData!U$2:U$1048576,MATCH(FmtData!$B$4+(ROW()-10),RawData!$A$2:$A$1048576,0))</f>
        <v>0</v>
      </c>
      <c r="V801">
        <f>INDEX(RawData!V$2:V$1048576,MATCH(FmtData!$B$4+(ROW()-10),RawData!$A$2:$A$1048576,0))</f>
        <v>0</v>
      </c>
      <c r="W801" s="8">
        <f t="shared" si="265"/>
        <v>0</v>
      </c>
      <c r="X801" s="8">
        <f t="shared" si="266"/>
        <v>0</v>
      </c>
      <c r="Y801" s="8">
        <f t="shared" si="267"/>
        <v>0</v>
      </c>
      <c r="Z801" s="8">
        <f t="shared" si="268"/>
        <v>8.1940652849528242</v>
      </c>
      <c r="AA801" s="8">
        <f t="shared" si="269"/>
        <v>8.1940652849528242</v>
      </c>
      <c r="AB801" s="8">
        <f t="shared" si="270"/>
        <v>8.1940652849528242</v>
      </c>
      <c r="AC801" s="6">
        <f t="shared" si="285"/>
        <v>-325.91700000000003</v>
      </c>
      <c r="AD801" s="41">
        <f t="shared" si="271"/>
        <v>-83.722944256043604</v>
      </c>
      <c r="AE801" s="15">
        <f t="shared" si="272"/>
        <v>0</v>
      </c>
      <c r="AF801" s="15">
        <f t="shared" si="273"/>
        <v>0</v>
      </c>
      <c r="AG801" s="15">
        <f t="shared" si="274"/>
        <v>0</v>
      </c>
      <c r="AH801" s="15">
        <f t="shared" si="275"/>
        <v>-113.13961345734086</v>
      </c>
      <c r="AI801" s="17">
        <f t="shared" si="276"/>
        <v>1.0046595900358424</v>
      </c>
      <c r="AJ801" s="17">
        <f t="shared" si="277"/>
        <v>0.82492890187222856</v>
      </c>
      <c r="AK801" s="17">
        <f t="shared" si="278"/>
        <v>0.75327406097449157</v>
      </c>
      <c r="AL801" s="17">
        <f t="shared" si="279"/>
        <v>0.75327406097449157</v>
      </c>
      <c r="AM801" s="17">
        <f t="shared" si="280"/>
        <v>0.75327406097449157</v>
      </c>
      <c r="AN801" s="17">
        <f t="shared" si="281"/>
        <v>0.93070890187222843</v>
      </c>
      <c r="AO801" s="17">
        <f t="shared" si="264"/>
        <v>-212.77738654265917</v>
      </c>
      <c r="AP801" s="17">
        <f t="shared" si="282"/>
        <v>7.5327406097449154</v>
      </c>
      <c r="AQ801" s="17">
        <f t="shared" si="283"/>
        <v>10.046595900358424</v>
      </c>
      <c r="AR801" s="17">
        <f t="shared" si="284"/>
        <v>19.852005477681001</v>
      </c>
    </row>
    <row r="802" spans="2:44" x14ac:dyDescent="0.25">
      <c r="B802">
        <f>INDEX(RawData!$A$2:$A$1048576,MATCH(FmtData!$B$4+(ROW()-10),RawData!$A$2:$A$1048576,0))</f>
        <v>8550</v>
      </c>
      <c r="C80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2)</f>
        <v>42173.689363425925</v>
      </c>
      <c r="D802" s="45">
        <f>IF($B$6=1,MID(INDEX(RawData!$B$2:$B$1048576, MATCH(FmtData!$B$4+(ROW()-10),RawData!$A$2:$A$1048576,0)),12,8)-6/24,INDEX(RawData!$C$2:$C$1048576, MATCH(FmtData!$B$4+(ROW()-10),RawData!$A$2:$A$1048576,0)))</f>
        <v>0.68936342592592592</v>
      </c>
      <c r="E802" s="62">
        <f>INDEX(RawData!E$2:E$1048576,MATCH(FmtData!$B$4+(ROW()-10),RawData!$A$2:$A$1048576,0))</f>
        <v>2878.37</v>
      </c>
      <c r="F802">
        <f>INDEX(RawData!F$2:F$1048576,MATCH(FmtData!$B$4+(ROW()-10),RawData!$A$2:$A$1048576,0))</f>
        <v>0.77026399999999995</v>
      </c>
      <c r="G802">
        <f>INDEX(RawData!G$2:G$1048576,MATCH(FmtData!$B$4+(ROW()-10),RawData!$A$2:$A$1048576,0))</f>
        <v>-214.42</v>
      </c>
      <c r="H802">
        <f>INDEX(RawData!H$2:H$1048576,MATCH(FmtData!$B$4+(ROW()-10),RawData!$A$2:$A$1048576,0))</f>
        <v>-9.9654800000000002E-2</v>
      </c>
      <c r="I802">
        <f>INDEX(RawData!I$2:I$1048576,MATCH(FmtData!$B$4+(ROW()-10),RawData!$A$2:$A$1048576,0))</f>
        <v>-0.61577599999999999</v>
      </c>
      <c r="J802">
        <f>INDEX(RawData!J$2:J$1048576,MATCH(FmtData!$B$4+(ROW()-10),RawData!$A$2:$A$1048576,0))</f>
        <v>175.6</v>
      </c>
      <c r="K802">
        <f>INDEX(RawData!K$2:K$1048576,MATCH(FmtData!$B$4+(ROW()-10),RawData!$A$2:$A$1048576,0))</f>
        <v>179</v>
      </c>
      <c r="L802">
        <f>INDEX(RawData!L$2:L$1048576,MATCH(FmtData!$B$4+(ROW()-10),RawData!$A$2:$A$1048576,0))</f>
        <v>144.6</v>
      </c>
      <c r="M802">
        <f>INDEX(RawData!M$2:M$1048576,MATCH(FmtData!$B$4+(ROW()-10),RawData!$A$2:$A$1048576,0))</f>
        <v>24.4</v>
      </c>
      <c r="N802">
        <f>INDEX(RawData!N$2:N$1048576,MATCH(FmtData!$B$4+(ROW()-10),RawData!$A$2:$A$1048576,0))</f>
        <v>0</v>
      </c>
      <c r="O802">
        <f>INDEX(RawData!O$2:O$1048576,MATCH(FmtData!$B$4+(ROW()-10),RawData!$A$2:$A$1048576,0))</f>
        <v>161.9</v>
      </c>
      <c r="P802">
        <f>INDEX(RawData!P$2:P$1048576,MATCH(FmtData!$B$4+(ROW()-10),RawData!$A$2:$A$1048576,0))</f>
        <v>69.013599999999997</v>
      </c>
      <c r="Q802">
        <f>INDEX(RawData!Q$2:Q$1048576,MATCH(FmtData!$B$4+(ROW()-10),RawData!$A$2:$A$1048576,0))</f>
        <v>159.416</v>
      </c>
      <c r="R802">
        <f>INDEX(RawData!R$2:R$1048576,MATCH(FmtData!$B$4+(ROW()-10),RawData!$A$2:$A$1048576,0))</f>
        <v>16.475899999999999</v>
      </c>
      <c r="S802">
        <f>INDEX(RawData!S$2:S$1048576,MATCH(FmtData!$B$4+(ROW()-10),RawData!$A$2:$A$1048576,0))</f>
        <v>0.12538199999999999</v>
      </c>
      <c r="T802">
        <f>INDEX(RawData!T$2:T$1048576,MATCH(FmtData!$B$4+(ROW()-10),RawData!$A$2:$A$1048576,0))</f>
        <v>-0.483209</v>
      </c>
      <c r="U802">
        <f>INDEX(RawData!U$2:U$1048576,MATCH(FmtData!$B$4+(ROW()-10),RawData!$A$2:$A$1048576,0))</f>
        <v>0</v>
      </c>
      <c r="V802">
        <f>INDEX(RawData!V$2:V$1048576,MATCH(FmtData!$B$4+(ROW()-10),RawData!$A$2:$A$1048576,0))</f>
        <v>0</v>
      </c>
      <c r="W802" s="8">
        <f t="shared" si="265"/>
        <v>0</v>
      </c>
      <c r="X802" s="8">
        <f t="shared" si="266"/>
        <v>0.99794568000000006</v>
      </c>
      <c r="Y802" s="8">
        <f t="shared" si="267"/>
        <v>0</v>
      </c>
      <c r="Z802" s="8">
        <f t="shared" si="268"/>
        <v>7.1961196049528242</v>
      </c>
      <c r="AA802" s="8">
        <f t="shared" si="269"/>
        <v>8.1940652849528242</v>
      </c>
      <c r="AB802" s="8">
        <f t="shared" si="270"/>
        <v>7.6950924449528237</v>
      </c>
      <c r="AC802" s="6">
        <f t="shared" si="285"/>
        <v>-326.41300000000001</v>
      </c>
      <c r="AD802" s="41">
        <f t="shared" si="271"/>
        <v>-84.218944256043585</v>
      </c>
      <c r="AE802" s="15">
        <f t="shared" si="272"/>
        <v>-257.3583955585766</v>
      </c>
      <c r="AF802" s="15">
        <f t="shared" si="273"/>
        <v>0</v>
      </c>
      <c r="AG802" s="15">
        <f t="shared" si="274"/>
        <v>-177.00862228410574</v>
      </c>
      <c r="AH802" s="15">
        <f t="shared" si="275"/>
        <v>-113.69461161986055</v>
      </c>
      <c r="AI802" s="17">
        <f t="shared" si="276"/>
        <v>1.0051700967800024</v>
      </c>
      <c r="AJ802" s="17">
        <f t="shared" si="277"/>
        <v>0.82531401524387282</v>
      </c>
      <c r="AK802" s="17">
        <f t="shared" si="278"/>
        <v>0.93875800372154095</v>
      </c>
      <c r="AL802" s="17">
        <f t="shared" si="279"/>
        <v>0.75327406097449157</v>
      </c>
      <c r="AM802" s="17">
        <f t="shared" si="280"/>
        <v>0.87174070096837053</v>
      </c>
      <c r="AN802" s="17">
        <f t="shared" si="281"/>
        <v>0.9310940152438727</v>
      </c>
      <c r="AO802" s="17">
        <f t="shared" si="264"/>
        <v>-212.71838838013946</v>
      </c>
      <c r="AP802" s="17">
        <f t="shared" si="282"/>
        <v>8.717407009683706</v>
      </c>
      <c r="AQ802" s="17">
        <f t="shared" si="283"/>
        <v>10.051700967800024</v>
      </c>
      <c r="AR802" s="17">
        <f t="shared" si="284"/>
        <v>19.845593375748503</v>
      </c>
    </row>
    <row r="803" spans="2:44" x14ac:dyDescent="0.25">
      <c r="B803">
        <f>INDEX(RawData!$A$2:$A$1048576,MATCH(FmtData!$B$4+(ROW()-10),RawData!$A$2:$A$1048576,0))</f>
        <v>8551</v>
      </c>
      <c r="C80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3)</f>
        <v>42173.690057870372</v>
      </c>
      <c r="D803" s="45">
        <f>IF($B$6=1,MID(INDEX(RawData!$B$2:$B$1048576, MATCH(FmtData!$B$4+(ROW()-10),RawData!$A$2:$A$1048576,0)),12,8)-6/24,INDEX(RawData!$C$2:$C$1048576, MATCH(FmtData!$B$4+(ROW()-10),RawData!$A$2:$A$1048576,0)))</f>
        <v>0.69005787037037036</v>
      </c>
      <c r="E803" s="62">
        <f>INDEX(RawData!E$2:E$1048576,MATCH(FmtData!$B$4+(ROW()-10),RawData!$A$2:$A$1048576,0))</f>
        <v>2881.14</v>
      </c>
      <c r="F803">
        <f>INDEX(RawData!F$2:F$1048576,MATCH(FmtData!$B$4+(ROW()-10),RawData!$A$2:$A$1048576,0))</f>
        <v>0.77026399999999995</v>
      </c>
      <c r="G803">
        <f>INDEX(RawData!G$2:G$1048576,MATCH(FmtData!$B$4+(ROW()-10),RawData!$A$2:$A$1048576,0))</f>
        <v>-214.42</v>
      </c>
      <c r="H803">
        <f>INDEX(RawData!H$2:H$1048576,MATCH(FmtData!$B$4+(ROW()-10),RawData!$A$2:$A$1048576,0))</f>
        <v>-9.9630200000000002E-2</v>
      </c>
      <c r="I803">
        <f>INDEX(RawData!I$2:I$1048576,MATCH(FmtData!$B$4+(ROW()-10),RawData!$A$2:$A$1048576,0))</f>
        <v>-0.61514800000000003</v>
      </c>
      <c r="J803">
        <f>INDEX(RawData!J$2:J$1048576,MATCH(FmtData!$B$4+(ROW()-10),RawData!$A$2:$A$1048576,0))</f>
        <v>180.4</v>
      </c>
      <c r="K803">
        <f>INDEX(RawData!K$2:K$1048576,MATCH(FmtData!$B$4+(ROW()-10),RawData!$A$2:$A$1048576,0))</f>
        <v>175.5</v>
      </c>
      <c r="L803">
        <f>INDEX(RawData!L$2:L$1048576,MATCH(FmtData!$B$4+(ROW()-10),RawData!$A$2:$A$1048576,0))</f>
        <v>144.6</v>
      </c>
      <c r="M803">
        <f>INDEX(RawData!M$2:M$1048576,MATCH(FmtData!$B$4+(ROW()-10),RawData!$A$2:$A$1048576,0))</f>
        <v>24.1</v>
      </c>
      <c r="N803">
        <f>INDEX(RawData!N$2:N$1048576,MATCH(FmtData!$B$4+(ROW()-10),RawData!$A$2:$A$1048576,0))</f>
        <v>0</v>
      </c>
      <c r="O803">
        <f>INDEX(RawData!O$2:O$1048576,MATCH(FmtData!$B$4+(ROW()-10),RawData!$A$2:$A$1048576,0))</f>
        <v>161.80000000000001</v>
      </c>
      <c r="P803">
        <f>INDEX(RawData!P$2:P$1048576,MATCH(FmtData!$B$4+(ROW()-10),RawData!$A$2:$A$1048576,0))</f>
        <v>69.013599999999997</v>
      </c>
      <c r="Q803">
        <f>INDEX(RawData!Q$2:Q$1048576,MATCH(FmtData!$B$4+(ROW()-10),RawData!$A$2:$A$1048576,0))</f>
        <v>159.292</v>
      </c>
      <c r="R803">
        <f>INDEX(RawData!R$2:R$1048576,MATCH(FmtData!$B$4+(ROW()-10),RawData!$A$2:$A$1048576,0))</f>
        <v>16.276700000000002</v>
      </c>
      <c r="S803">
        <f>INDEX(RawData!S$2:S$1048576,MATCH(FmtData!$B$4+(ROW()-10),RawData!$A$2:$A$1048576,0))</f>
        <v>0.187778</v>
      </c>
      <c r="T803">
        <f>INDEX(RawData!T$2:T$1048576,MATCH(FmtData!$B$4+(ROW()-10),RawData!$A$2:$A$1048576,0))</f>
        <v>-0.483209</v>
      </c>
      <c r="U803">
        <f>INDEX(RawData!U$2:U$1048576,MATCH(FmtData!$B$4+(ROW()-10),RawData!$A$2:$A$1048576,0))</f>
        <v>0</v>
      </c>
      <c r="V803">
        <f>INDEX(RawData!V$2:V$1048576,MATCH(FmtData!$B$4+(ROW()-10),RawData!$A$2:$A$1048576,0))</f>
        <v>0</v>
      </c>
      <c r="W803" s="8">
        <f t="shared" si="265"/>
        <v>0</v>
      </c>
      <c r="X803" s="8">
        <f t="shared" si="266"/>
        <v>0.83945984000000007</v>
      </c>
      <c r="Y803" s="8">
        <f t="shared" si="267"/>
        <v>0</v>
      </c>
      <c r="Z803" s="8">
        <f t="shared" si="268"/>
        <v>7.3546054449528242</v>
      </c>
      <c r="AA803" s="8">
        <f t="shared" si="269"/>
        <v>8.1940652849528242</v>
      </c>
      <c r="AB803" s="8">
        <f t="shared" si="270"/>
        <v>7.7743353649528242</v>
      </c>
      <c r="AC803" s="6">
        <f t="shared" si="285"/>
        <v>-326.53700000000003</v>
      </c>
      <c r="AD803" s="41">
        <f t="shared" si="271"/>
        <v>-84.342944256043609</v>
      </c>
      <c r="AE803" s="15">
        <f t="shared" si="272"/>
        <v>-217.54728193451206</v>
      </c>
      <c r="AF803" s="15">
        <f t="shared" si="273"/>
        <v>0</v>
      </c>
      <c r="AG803" s="15">
        <f t="shared" si="274"/>
        <v>-149.94685214929791</v>
      </c>
      <c r="AH803" s="15">
        <f t="shared" si="275"/>
        <v>-113.64279351454761</v>
      </c>
      <c r="AI803" s="17">
        <f t="shared" si="276"/>
        <v>1.0052978045414669</v>
      </c>
      <c r="AJ803" s="17">
        <f t="shared" si="277"/>
        <v>0.82527804342869071</v>
      </c>
      <c r="AK803" s="17">
        <f t="shared" si="278"/>
        <v>0.90431209614616215</v>
      </c>
      <c r="AL803" s="17">
        <f t="shared" si="279"/>
        <v>0.75327406097449157</v>
      </c>
      <c r="AM803" s="17">
        <f t="shared" si="280"/>
        <v>0.85127278678581142</v>
      </c>
      <c r="AN803" s="17">
        <f t="shared" si="281"/>
        <v>0.93105804342869058</v>
      </c>
      <c r="AO803" s="17">
        <f t="shared" si="264"/>
        <v>-212.89420648545243</v>
      </c>
      <c r="AP803" s="17">
        <f t="shared" si="282"/>
        <v>8.5127278678581142</v>
      </c>
      <c r="AQ803" s="17">
        <f t="shared" si="283"/>
        <v>10.052978045414669</v>
      </c>
      <c r="AR803" s="17">
        <f t="shared" si="284"/>
        <v>19.864691786880783</v>
      </c>
    </row>
    <row r="804" spans="2:44" x14ac:dyDescent="0.25">
      <c r="B804">
        <f>INDEX(RawData!$A$2:$A$1048576,MATCH(FmtData!$B$4+(ROW()-10),RawData!$A$2:$A$1048576,0))</f>
        <v>8552</v>
      </c>
      <c r="C80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4)</f>
        <v>42173.690740740742</v>
      </c>
      <c r="D804" s="45">
        <f>IF($B$6=1,MID(INDEX(RawData!$B$2:$B$1048576, MATCH(FmtData!$B$4+(ROW()-10),RawData!$A$2:$A$1048576,0)),12,8)-6/24,INDEX(RawData!$C$2:$C$1048576, MATCH(FmtData!$B$4+(ROW()-10),RawData!$A$2:$A$1048576,0)))</f>
        <v>0.69074074074074077</v>
      </c>
      <c r="E804" s="62">
        <f>INDEX(RawData!E$2:E$1048576,MATCH(FmtData!$B$4+(ROW()-10),RawData!$A$2:$A$1048576,0))</f>
        <v>2881.14</v>
      </c>
      <c r="F804">
        <f>INDEX(RawData!F$2:F$1048576,MATCH(FmtData!$B$4+(ROW()-10),RawData!$A$2:$A$1048576,0))</f>
        <v>-0.15307599999999999</v>
      </c>
      <c r="G804">
        <f>INDEX(RawData!G$2:G$1048576,MATCH(FmtData!$B$4+(ROW()-10),RawData!$A$2:$A$1048576,0))</f>
        <v>-214.42</v>
      </c>
      <c r="H804">
        <f>INDEX(RawData!H$2:H$1048576,MATCH(FmtData!$B$4+(ROW()-10),RawData!$A$2:$A$1048576,0))</f>
        <v>-9.9654800000000002E-2</v>
      </c>
      <c r="I804">
        <f>INDEX(RawData!I$2:I$1048576,MATCH(FmtData!$B$4+(ROW()-10),RawData!$A$2:$A$1048576,0))</f>
        <v>-0.61458100000000004</v>
      </c>
      <c r="J804">
        <f>INDEX(RawData!J$2:J$1048576,MATCH(FmtData!$B$4+(ROW()-10),RawData!$A$2:$A$1048576,0))</f>
        <v>179.9</v>
      </c>
      <c r="K804">
        <f>INDEX(RawData!K$2:K$1048576,MATCH(FmtData!$B$4+(ROW()-10),RawData!$A$2:$A$1048576,0))</f>
        <v>172.7</v>
      </c>
      <c r="L804">
        <f>INDEX(RawData!L$2:L$1048576,MATCH(FmtData!$B$4+(ROW()-10),RawData!$A$2:$A$1048576,0))</f>
        <v>144.6</v>
      </c>
      <c r="M804">
        <f>INDEX(RawData!M$2:M$1048576,MATCH(FmtData!$B$4+(ROW()-10),RawData!$A$2:$A$1048576,0))</f>
        <v>24.3</v>
      </c>
      <c r="N804">
        <f>INDEX(RawData!N$2:N$1048576,MATCH(FmtData!$B$4+(ROW()-10),RawData!$A$2:$A$1048576,0))</f>
        <v>0</v>
      </c>
      <c r="O804">
        <f>INDEX(RawData!O$2:O$1048576,MATCH(FmtData!$B$4+(ROW()-10),RawData!$A$2:$A$1048576,0))</f>
        <v>162.30000000000001</v>
      </c>
      <c r="P804">
        <f>INDEX(RawData!P$2:P$1048576,MATCH(FmtData!$B$4+(ROW()-10),RawData!$A$2:$A$1048576,0))</f>
        <v>69.013599999999997</v>
      </c>
      <c r="Q804">
        <f>INDEX(RawData!Q$2:Q$1048576,MATCH(FmtData!$B$4+(ROW()-10),RawData!$A$2:$A$1048576,0))</f>
        <v>160.02099999999999</v>
      </c>
      <c r="R804">
        <f>INDEX(RawData!R$2:R$1048576,MATCH(FmtData!$B$4+(ROW()-10),RawData!$A$2:$A$1048576,0))</f>
        <v>16.3748</v>
      </c>
      <c r="S804">
        <f>INDEX(RawData!S$2:S$1048576,MATCH(FmtData!$B$4+(ROW()-10),RawData!$A$2:$A$1048576,0))</f>
        <v>0.51827400000000001</v>
      </c>
      <c r="T804">
        <f>INDEX(RawData!T$2:T$1048576,MATCH(FmtData!$B$4+(ROW()-10),RawData!$A$2:$A$1048576,0))</f>
        <v>-0.483209</v>
      </c>
      <c r="U804">
        <f>INDEX(RawData!U$2:U$1048576,MATCH(FmtData!$B$4+(ROW()-10),RawData!$A$2:$A$1048576,0))</f>
        <v>0</v>
      </c>
      <c r="V804">
        <f>INDEX(RawData!V$2:V$1048576,MATCH(FmtData!$B$4+(ROW()-10),RawData!$A$2:$A$1048576,0))</f>
        <v>0</v>
      </c>
      <c r="W804" s="8">
        <f t="shared" si="265"/>
        <v>0</v>
      </c>
      <c r="X804" s="8">
        <f t="shared" si="266"/>
        <v>0</v>
      </c>
      <c r="Y804" s="8">
        <f t="shared" si="267"/>
        <v>0</v>
      </c>
      <c r="Z804" s="8">
        <f t="shared" si="268"/>
        <v>8.1940652849528242</v>
      </c>
      <c r="AA804" s="8">
        <f t="shared" si="269"/>
        <v>8.1940652849528242</v>
      </c>
      <c r="AB804" s="8">
        <f t="shared" si="270"/>
        <v>8.1940652849528242</v>
      </c>
      <c r="AC804" s="6">
        <f t="shared" si="285"/>
        <v>-325.80799999999999</v>
      </c>
      <c r="AD804" s="41">
        <f t="shared" si="271"/>
        <v>-83.613944256043567</v>
      </c>
      <c r="AE804" s="15">
        <f t="shared" si="272"/>
        <v>0</v>
      </c>
      <c r="AF804" s="15">
        <f t="shared" si="273"/>
        <v>0</v>
      </c>
      <c r="AG804" s="15">
        <f t="shared" si="274"/>
        <v>0</v>
      </c>
      <c r="AH804" s="15">
        <f t="shared" si="275"/>
        <v>-112.91379351454756</v>
      </c>
      <c r="AI804" s="17">
        <f t="shared" si="276"/>
        <v>1.0045474715536067</v>
      </c>
      <c r="AJ804" s="17">
        <f t="shared" si="277"/>
        <v>0.8247723082043189</v>
      </c>
      <c r="AK804" s="17">
        <f t="shared" si="278"/>
        <v>0.75327406097449157</v>
      </c>
      <c r="AL804" s="17">
        <f t="shared" si="279"/>
        <v>0.75327406097449157</v>
      </c>
      <c r="AM804" s="17">
        <f t="shared" si="280"/>
        <v>0.75327406097449157</v>
      </c>
      <c r="AN804" s="17">
        <f t="shared" si="281"/>
        <v>0.93055230820431878</v>
      </c>
      <c r="AO804" s="17">
        <f t="shared" si="264"/>
        <v>-212.89420648545243</v>
      </c>
      <c r="AP804" s="17">
        <f t="shared" si="282"/>
        <v>7.5327406097449154</v>
      </c>
      <c r="AQ804" s="17">
        <f t="shared" si="283"/>
        <v>10.045474715536066</v>
      </c>
      <c r="AR804" s="17">
        <f t="shared" si="284"/>
        <v>19.864691786880783</v>
      </c>
    </row>
    <row r="805" spans="2:44" x14ac:dyDescent="0.25">
      <c r="B805">
        <f>INDEX(RawData!$A$2:$A$1048576,MATCH(FmtData!$B$4+(ROW()-10),RawData!$A$2:$A$1048576,0))</f>
        <v>8553</v>
      </c>
      <c r="C80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5)</f>
        <v>42173.691435185188</v>
      </c>
      <c r="D805" s="45">
        <f>IF($B$6=1,MID(INDEX(RawData!$B$2:$B$1048576, MATCH(FmtData!$B$4+(ROW()-10),RawData!$A$2:$A$1048576,0)),12,8)-6/24,INDEX(RawData!$C$2:$C$1048576, MATCH(FmtData!$B$4+(ROW()-10),RawData!$A$2:$A$1048576,0)))</f>
        <v>0.69143518518518521</v>
      </c>
      <c r="E805" s="62">
        <f>INDEX(RawData!E$2:E$1048576,MATCH(FmtData!$B$4+(ROW()-10),RawData!$A$2:$A$1048576,0))</f>
        <v>2879.3</v>
      </c>
      <c r="F805">
        <f>INDEX(RawData!F$2:F$1048576,MATCH(FmtData!$B$4+(ROW()-10),RawData!$A$2:$A$1048576,0))</f>
        <v>-0.15307599999999999</v>
      </c>
      <c r="G805">
        <f>INDEX(RawData!G$2:G$1048576,MATCH(FmtData!$B$4+(ROW()-10),RawData!$A$2:$A$1048576,0))</f>
        <v>-214.42</v>
      </c>
      <c r="H805">
        <f>INDEX(RawData!H$2:H$1048576,MATCH(FmtData!$B$4+(ROW()-10),RawData!$A$2:$A$1048576,0))</f>
        <v>-9.9654800000000002E-2</v>
      </c>
      <c r="I805">
        <f>INDEX(RawData!I$2:I$1048576,MATCH(FmtData!$B$4+(ROW()-10),RawData!$A$2:$A$1048576,0))</f>
        <v>-0.61514800000000003</v>
      </c>
      <c r="J805">
        <f>INDEX(RawData!J$2:J$1048576,MATCH(FmtData!$B$4+(ROW()-10),RawData!$A$2:$A$1048576,0))</f>
        <v>178.4</v>
      </c>
      <c r="K805">
        <f>INDEX(RawData!K$2:K$1048576,MATCH(FmtData!$B$4+(ROW()-10),RawData!$A$2:$A$1048576,0))</f>
        <v>171.6</v>
      </c>
      <c r="L805">
        <f>INDEX(RawData!L$2:L$1048576,MATCH(FmtData!$B$4+(ROW()-10),RawData!$A$2:$A$1048576,0))</f>
        <v>144.6</v>
      </c>
      <c r="M805">
        <f>INDEX(RawData!M$2:M$1048576,MATCH(FmtData!$B$4+(ROW()-10),RawData!$A$2:$A$1048576,0))</f>
        <v>24.7</v>
      </c>
      <c r="N805">
        <f>INDEX(RawData!N$2:N$1048576,MATCH(FmtData!$B$4+(ROW()-10),RawData!$A$2:$A$1048576,0))</f>
        <v>0</v>
      </c>
      <c r="O805">
        <f>INDEX(RawData!O$2:O$1048576,MATCH(FmtData!$B$4+(ROW()-10),RawData!$A$2:$A$1048576,0))</f>
        <v>162.6</v>
      </c>
      <c r="P805">
        <f>INDEX(RawData!P$2:P$1048576,MATCH(FmtData!$B$4+(ROW()-10),RawData!$A$2:$A$1048576,0))</f>
        <v>69.013599999999997</v>
      </c>
      <c r="Q805">
        <f>INDEX(RawData!Q$2:Q$1048576,MATCH(FmtData!$B$4+(ROW()-10),RawData!$A$2:$A$1048576,0))</f>
        <v>160.64099999999999</v>
      </c>
      <c r="R805">
        <f>INDEX(RawData!R$2:R$1048576,MATCH(FmtData!$B$4+(ROW()-10),RawData!$A$2:$A$1048576,0))</f>
        <v>16.276700000000002</v>
      </c>
      <c r="S805">
        <f>INDEX(RawData!S$2:S$1048576,MATCH(FmtData!$B$4+(ROW()-10),RawData!$A$2:$A$1048576,0))</f>
        <v>0.51827400000000001</v>
      </c>
      <c r="T805">
        <f>INDEX(RawData!T$2:T$1048576,MATCH(FmtData!$B$4+(ROW()-10),RawData!$A$2:$A$1048576,0))</f>
        <v>-0.483209</v>
      </c>
      <c r="U805">
        <f>INDEX(RawData!U$2:U$1048576,MATCH(FmtData!$B$4+(ROW()-10),RawData!$A$2:$A$1048576,0))</f>
        <v>0</v>
      </c>
      <c r="V805">
        <f>INDEX(RawData!V$2:V$1048576,MATCH(FmtData!$B$4+(ROW()-10),RawData!$A$2:$A$1048576,0))</f>
        <v>0</v>
      </c>
      <c r="W805" s="8">
        <f t="shared" si="265"/>
        <v>0</v>
      </c>
      <c r="X805" s="8">
        <f t="shared" si="266"/>
        <v>0</v>
      </c>
      <c r="Y805" s="8">
        <f t="shared" si="267"/>
        <v>0</v>
      </c>
      <c r="Z805" s="8">
        <f t="shared" si="268"/>
        <v>8.1940652849528242</v>
      </c>
      <c r="AA805" s="8">
        <f t="shared" si="269"/>
        <v>8.1940652849528242</v>
      </c>
      <c r="AB805" s="8">
        <f t="shared" si="270"/>
        <v>8.1940652849528242</v>
      </c>
      <c r="AC805" s="6">
        <f t="shared" si="285"/>
        <v>-325.18799999999999</v>
      </c>
      <c r="AD805" s="41">
        <f t="shared" si="271"/>
        <v>-82.993944256043562</v>
      </c>
      <c r="AE805" s="15">
        <f t="shared" si="272"/>
        <v>0</v>
      </c>
      <c r="AF805" s="15">
        <f t="shared" si="273"/>
        <v>0</v>
      </c>
      <c r="AG805" s="15">
        <f t="shared" si="274"/>
        <v>0</v>
      </c>
      <c r="AH805" s="15">
        <f t="shared" si="275"/>
        <v>-112.41061345734082</v>
      </c>
      <c r="AI805" s="17">
        <f t="shared" si="276"/>
        <v>1.0039102090900625</v>
      </c>
      <c r="AJ805" s="17">
        <f t="shared" si="277"/>
        <v>0.82442359433832435</v>
      </c>
      <c r="AK805" s="17">
        <f t="shared" si="278"/>
        <v>0.75327406097449157</v>
      </c>
      <c r="AL805" s="17">
        <f t="shared" si="279"/>
        <v>0.75327406097449157</v>
      </c>
      <c r="AM805" s="17">
        <f t="shared" si="280"/>
        <v>0.75327406097449157</v>
      </c>
      <c r="AN805" s="17">
        <f t="shared" si="281"/>
        <v>0.93020359433832422</v>
      </c>
      <c r="AO805" s="17">
        <f t="shared" si="264"/>
        <v>-212.77738654265917</v>
      </c>
      <c r="AP805" s="17">
        <f t="shared" si="282"/>
        <v>7.5327406097449154</v>
      </c>
      <c r="AQ805" s="17">
        <f t="shared" si="283"/>
        <v>10.039102090900624</v>
      </c>
      <c r="AR805" s="17">
        <f t="shared" si="284"/>
        <v>19.852005477681001</v>
      </c>
    </row>
    <row r="806" spans="2:44" x14ac:dyDescent="0.25">
      <c r="B806">
        <f>INDEX(RawData!$A$2:$A$1048576,MATCH(FmtData!$B$4+(ROW()-10),RawData!$A$2:$A$1048576,0))</f>
        <v>8554</v>
      </c>
      <c r="C80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6)</f>
        <v>42173.692129629628</v>
      </c>
      <c r="D806" s="45">
        <f>IF($B$6=1,MID(INDEX(RawData!$B$2:$B$1048576, MATCH(FmtData!$B$4+(ROW()-10),RawData!$A$2:$A$1048576,0)),12,8)-6/24,INDEX(RawData!$C$2:$C$1048576, MATCH(FmtData!$B$4+(ROW()-10),RawData!$A$2:$A$1048576,0)))</f>
        <v>0.69212962962962965</v>
      </c>
      <c r="E806" s="62">
        <f>INDEX(RawData!E$2:E$1048576,MATCH(FmtData!$B$4+(ROW()-10),RawData!$A$2:$A$1048576,0))</f>
        <v>2882.07</v>
      </c>
      <c r="F806">
        <f>INDEX(RawData!F$2:F$1048576,MATCH(FmtData!$B$4+(ROW()-10),RawData!$A$2:$A$1048576,0))</f>
        <v>-0.15307599999999999</v>
      </c>
      <c r="G806">
        <f>INDEX(RawData!G$2:G$1048576,MATCH(FmtData!$B$4+(ROW()-10),RawData!$A$2:$A$1048576,0))</f>
        <v>-214.42</v>
      </c>
      <c r="H806">
        <f>INDEX(RawData!H$2:H$1048576,MATCH(FmtData!$B$4+(ROW()-10),RawData!$A$2:$A$1048576,0))</f>
        <v>-9.9654800000000002E-2</v>
      </c>
      <c r="I806">
        <f>INDEX(RawData!I$2:I$1048576,MATCH(FmtData!$B$4+(ROW()-10),RawData!$A$2:$A$1048576,0))</f>
        <v>-0.61439299999999997</v>
      </c>
      <c r="J806">
        <f>INDEX(RawData!J$2:J$1048576,MATCH(FmtData!$B$4+(ROW()-10),RawData!$A$2:$A$1048576,0))</f>
        <v>177.2</v>
      </c>
      <c r="K806">
        <f>INDEX(RawData!K$2:K$1048576,MATCH(FmtData!$B$4+(ROW()-10),RawData!$A$2:$A$1048576,0))</f>
        <v>173</v>
      </c>
      <c r="L806">
        <f>INDEX(RawData!L$2:L$1048576,MATCH(FmtData!$B$4+(ROW()-10),RawData!$A$2:$A$1048576,0))</f>
        <v>144.6</v>
      </c>
      <c r="M806">
        <f>INDEX(RawData!M$2:M$1048576,MATCH(FmtData!$B$4+(ROW()-10),RawData!$A$2:$A$1048576,0))</f>
        <v>24.2</v>
      </c>
      <c r="N806">
        <f>INDEX(RawData!N$2:N$1048576,MATCH(FmtData!$B$4+(ROW()-10),RawData!$A$2:$A$1048576,0))</f>
        <v>0</v>
      </c>
      <c r="O806">
        <f>INDEX(RawData!O$2:O$1048576,MATCH(FmtData!$B$4+(ROW()-10),RawData!$A$2:$A$1048576,0))</f>
        <v>162.69999999999999</v>
      </c>
      <c r="P806">
        <f>INDEX(RawData!P$2:P$1048576,MATCH(FmtData!$B$4+(ROW()-10),RawData!$A$2:$A$1048576,0))</f>
        <v>69.013599999999997</v>
      </c>
      <c r="Q806">
        <f>INDEX(RawData!Q$2:Q$1048576,MATCH(FmtData!$B$4+(ROW()-10),RawData!$A$2:$A$1048576,0))</f>
        <v>160.64099999999999</v>
      </c>
      <c r="R806">
        <f>INDEX(RawData!R$2:R$1048576,MATCH(FmtData!$B$4+(ROW()-10),RawData!$A$2:$A$1048576,0))</f>
        <v>16.276700000000002</v>
      </c>
      <c r="S806">
        <f>INDEX(RawData!S$2:S$1048576,MATCH(FmtData!$B$4+(ROW()-10),RawData!$A$2:$A$1048576,0))</f>
        <v>0.51827400000000001</v>
      </c>
      <c r="T806">
        <f>INDEX(RawData!T$2:T$1048576,MATCH(FmtData!$B$4+(ROW()-10),RawData!$A$2:$A$1048576,0))</f>
        <v>-0.483209</v>
      </c>
      <c r="U806">
        <f>INDEX(RawData!U$2:U$1048576,MATCH(FmtData!$B$4+(ROW()-10),RawData!$A$2:$A$1048576,0))</f>
        <v>0</v>
      </c>
      <c r="V806">
        <f>INDEX(RawData!V$2:V$1048576,MATCH(FmtData!$B$4+(ROW()-10),RawData!$A$2:$A$1048576,0))</f>
        <v>0</v>
      </c>
      <c r="W806" s="8">
        <f t="shared" si="265"/>
        <v>0</v>
      </c>
      <c r="X806" s="8">
        <f t="shared" si="266"/>
        <v>0</v>
      </c>
      <c r="Y806" s="8">
        <f t="shared" si="267"/>
        <v>0</v>
      </c>
      <c r="Z806" s="8">
        <f t="shared" si="268"/>
        <v>8.1940652849528242</v>
      </c>
      <c r="AA806" s="8">
        <f t="shared" si="269"/>
        <v>8.1940652849528242</v>
      </c>
      <c r="AB806" s="8">
        <f t="shared" si="270"/>
        <v>8.1940652849528242</v>
      </c>
      <c r="AC806" s="6">
        <f t="shared" si="285"/>
        <v>-325.18799999999999</v>
      </c>
      <c r="AD806" s="41">
        <f t="shared" si="271"/>
        <v>-82.993944256043562</v>
      </c>
      <c r="AE806" s="15">
        <f t="shared" si="272"/>
        <v>0</v>
      </c>
      <c r="AF806" s="15">
        <f t="shared" si="273"/>
        <v>0</v>
      </c>
      <c r="AG806" s="15">
        <f t="shared" si="274"/>
        <v>0</v>
      </c>
      <c r="AH806" s="15">
        <f t="shared" si="275"/>
        <v>-112.23470188029211</v>
      </c>
      <c r="AI806" s="17">
        <f t="shared" si="276"/>
        <v>1.0039102090900625</v>
      </c>
      <c r="AJ806" s="17">
        <f t="shared" si="277"/>
        <v>0.82430175364228797</v>
      </c>
      <c r="AK806" s="17">
        <f t="shared" si="278"/>
        <v>0.75327406097449157</v>
      </c>
      <c r="AL806" s="17">
        <f t="shared" si="279"/>
        <v>0.75327406097449157</v>
      </c>
      <c r="AM806" s="17">
        <f t="shared" si="280"/>
        <v>0.75327406097449157</v>
      </c>
      <c r="AN806" s="17">
        <f t="shared" si="281"/>
        <v>0.93008175364228785</v>
      </c>
      <c r="AO806" s="17">
        <f t="shared" si="264"/>
        <v>-212.95329811970788</v>
      </c>
      <c r="AP806" s="17">
        <f t="shared" si="282"/>
        <v>7.5327406097449154</v>
      </c>
      <c r="AQ806" s="17">
        <f t="shared" si="283"/>
        <v>10.039102090900624</v>
      </c>
      <c r="AR806" s="17">
        <f t="shared" si="284"/>
        <v>19.871103888813284</v>
      </c>
    </row>
    <row r="807" spans="2:44" x14ac:dyDescent="0.25">
      <c r="B807">
        <f>INDEX(RawData!$A$2:$A$1048576,MATCH(FmtData!$B$4+(ROW()-10),RawData!$A$2:$A$1048576,0))</f>
        <v>8555</v>
      </c>
      <c r="C80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7)</f>
        <v>42173.692835648151</v>
      </c>
      <c r="D807" s="45">
        <f>IF($B$6=1,MID(INDEX(RawData!$B$2:$B$1048576, MATCH(FmtData!$B$4+(ROW()-10),RawData!$A$2:$A$1048576,0)),12,8)-6/24,INDEX(RawData!$C$2:$C$1048576, MATCH(FmtData!$B$4+(ROW()-10),RawData!$A$2:$A$1048576,0)))</f>
        <v>0.69283564814814813</v>
      </c>
      <c r="E807" s="62">
        <f>INDEX(RawData!E$2:E$1048576,MATCH(FmtData!$B$4+(ROW()-10),RawData!$A$2:$A$1048576,0))</f>
        <v>2880.22</v>
      </c>
      <c r="F807">
        <f>INDEX(RawData!F$2:F$1048576,MATCH(FmtData!$B$4+(ROW()-10),RawData!$A$2:$A$1048576,0))</f>
        <v>-0.15307599999999999</v>
      </c>
      <c r="G807">
        <f>INDEX(RawData!G$2:G$1048576,MATCH(FmtData!$B$4+(ROW()-10),RawData!$A$2:$A$1048576,0))</f>
        <v>-224.988</v>
      </c>
      <c r="H807">
        <f>INDEX(RawData!H$2:H$1048576,MATCH(FmtData!$B$4+(ROW()-10),RawData!$A$2:$A$1048576,0))</f>
        <v>-9.9654800000000002E-2</v>
      </c>
      <c r="I807">
        <f>INDEX(RawData!I$2:I$1048576,MATCH(FmtData!$B$4+(ROW()-10),RawData!$A$2:$A$1048576,0))</f>
        <v>-0.61477000000000004</v>
      </c>
      <c r="J807">
        <f>INDEX(RawData!J$2:J$1048576,MATCH(FmtData!$B$4+(ROW()-10),RawData!$A$2:$A$1048576,0))</f>
        <v>176</v>
      </c>
      <c r="K807">
        <f>INDEX(RawData!K$2:K$1048576,MATCH(FmtData!$B$4+(ROW()-10),RawData!$A$2:$A$1048576,0))</f>
        <v>176.2</v>
      </c>
      <c r="L807">
        <f>INDEX(RawData!L$2:L$1048576,MATCH(FmtData!$B$4+(ROW()-10),RawData!$A$2:$A$1048576,0))</f>
        <v>144.6</v>
      </c>
      <c r="M807">
        <f>INDEX(RawData!M$2:M$1048576,MATCH(FmtData!$B$4+(ROW()-10),RawData!$A$2:$A$1048576,0))</f>
        <v>24.2</v>
      </c>
      <c r="N807">
        <f>INDEX(RawData!N$2:N$1048576,MATCH(FmtData!$B$4+(ROW()-10),RawData!$A$2:$A$1048576,0))</f>
        <v>0</v>
      </c>
      <c r="O807">
        <f>INDEX(RawData!O$2:O$1048576,MATCH(FmtData!$B$4+(ROW()-10),RawData!$A$2:$A$1048576,0))</f>
        <v>162.69999999999999</v>
      </c>
      <c r="P807">
        <f>INDEX(RawData!P$2:P$1048576,MATCH(FmtData!$B$4+(ROW()-10),RawData!$A$2:$A$1048576,0))</f>
        <v>69.013599999999997</v>
      </c>
      <c r="Q807">
        <f>INDEX(RawData!Q$2:Q$1048576,MATCH(FmtData!$B$4+(ROW()-10),RawData!$A$2:$A$1048576,0))</f>
        <v>160.64099999999999</v>
      </c>
      <c r="R807">
        <f>INDEX(RawData!R$2:R$1048576,MATCH(FmtData!$B$4+(ROW()-10),RawData!$A$2:$A$1048576,0))</f>
        <v>15.887600000000001</v>
      </c>
      <c r="S807">
        <f>INDEX(RawData!S$2:S$1048576,MATCH(FmtData!$B$4+(ROW()-10),RawData!$A$2:$A$1048576,0))</f>
        <v>0.51827400000000001</v>
      </c>
      <c r="T807">
        <f>INDEX(RawData!T$2:T$1048576,MATCH(FmtData!$B$4+(ROW()-10),RawData!$A$2:$A$1048576,0))</f>
        <v>-0.483209</v>
      </c>
      <c r="U807">
        <f>INDEX(RawData!U$2:U$1048576,MATCH(FmtData!$B$4+(ROW()-10),RawData!$A$2:$A$1048576,0))</f>
        <v>0</v>
      </c>
      <c r="V807">
        <f>INDEX(RawData!V$2:V$1048576,MATCH(FmtData!$B$4+(ROW()-10),RawData!$A$2:$A$1048576,0))</f>
        <v>0</v>
      </c>
      <c r="W807" s="8">
        <f t="shared" si="265"/>
        <v>0</v>
      </c>
      <c r="X807" s="8">
        <f t="shared" si="266"/>
        <v>0</v>
      </c>
      <c r="Y807" s="8">
        <f t="shared" si="267"/>
        <v>0</v>
      </c>
      <c r="Z807" s="8">
        <f t="shared" si="268"/>
        <v>8.1940652849528242</v>
      </c>
      <c r="AA807" s="8">
        <f t="shared" si="269"/>
        <v>8.1940652849528242</v>
      </c>
      <c r="AB807" s="8">
        <f t="shared" si="270"/>
        <v>8.1940652849528242</v>
      </c>
      <c r="AC807" s="6">
        <f t="shared" si="285"/>
        <v>-325.18799999999999</v>
      </c>
      <c r="AD807" s="41">
        <f t="shared" si="271"/>
        <v>-82.993944256043562</v>
      </c>
      <c r="AE807" s="15">
        <f t="shared" si="272"/>
        <v>0</v>
      </c>
      <c r="AF807" s="15">
        <f t="shared" si="273"/>
        <v>0</v>
      </c>
      <c r="AG807" s="15">
        <f t="shared" si="274"/>
        <v>0</v>
      </c>
      <c r="AH807" s="15">
        <f t="shared" si="275"/>
        <v>-112.35221884141896</v>
      </c>
      <c r="AI807" s="17">
        <f t="shared" si="276"/>
        <v>1.0039102090900625</v>
      </c>
      <c r="AJ807" s="17">
        <f t="shared" si="277"/>
        <v>0.82438314479382058</v>
      </c>
      <c r="AK807" s="17">
        <f t="shared" si="278"/>
        <v>0.75327406097449157</v>
      </c>
      <c r="AL807" s="17">
        <f t="shared" si="279"/>
        <v>0.75327406097449157</v>
      </c>
      <c r="AM807" s="17">
        <f t="shared" si="280"/>
        <v>0.75327406097449157</v>
      </c>
      <c r="AN807" s="17">
        <f t="shared" si="281"/>
        <v>0.93016314479382045</v>
      </c>
      <c r="AO807" s="17">
        <f t="shared" si="264"/>
        <v>-212.83578115858103</v>
      </c>
      <c r="AP807" s="17">
        <f t="shared" si="282"/>
        <v>7.5327406097449154</v>
      </c>
      <c r="AQ807" s="17">
        <f t="shared" si="283"/>
        <v>10.039102090900624</v>
      </c>
      <c r="AR807" s="17">
        <f t="shared" si="284"/>
        <v>19.85834863228089</v>
      </c>
    </row>
    <row r="808" spans="2:44" x14ac:dyDescent="0.25">
      <c r="B808">
        <f>INDEX(RawData!$A$2:$A$1048576,MATCH(FmtData!$B$4+(ROW()-10),RawData!$A$2:$A$1048576,0))</f>
        <v>8556</v>
      </c>
      <c r="C80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8)</f>
        <v>42173.693530092591</v>
      </c>
      <c r="D808" s="45">
        <f>IF($B$6=1,MID(INDEX(RawData!$B$2:$B$1048576, MATCH(FmtData!$B$4+(ROW()-10),RawData!$A$2:$A$1048576,0)),12,8)-6/24,INDEX(RawData!$C$2:$C$1048576, MATCH(FmtData!$B$4+(ROW()-10),RawData!$A$2:$A$1048576,0)))</f>
        <v>0.69353009259259257</v>
      </c>
      <c r="E808" s="62">
        <f>INDEX(RawData!E$2:E$1048576,MATCH(FmtData!$B$4+(ROW()-10),RawData!$A$2:$A$1048576,0))</f>
        <v>2878.37</v>
      </c>
      <c r="F808">
        <f>INDEX(RawData!F$2:F$1048576,MATCH(FmtData!$B$4+(ROW()-10),RawData!$A$2:$A$1048576,0))</f>
        <v>-0.15307599999999999</v>
      </c>
      <c r="G808">
        <f>INDEX(RawData!G$2:G$1048576,MATCH(FmtData!$B$4+(ROW()-10),RawData!$A$2:$A$1048576,0))</f>
        <v>-214.42</v>
      </c>
      <c r="H808">
        <f>INDEX(RawData!H$2:H$1048576,MATCH(FmtData!$B$4+(ROW()-10),RawData!$A$2:$A$1048576,0))</f>
        <v>-9.9654800000000002E-2</v>
      </c>
      <c r="I808">
        <f>INDEX(RawData!I$2:I$1048576,MATCH(FmtData!$B$4+(ROW()-10),RawData!$A$2:$A$1048576,0))</f>
        <v>-0.61596499999999998</v>
      </c>
      <c r="J808">
        <f>INDEX(RawData!J$2:J$1048576,MATCH(FmtData!$B$4+(ROW()-10),RawData!$A$2:$A$1048576,0))</f>
        <v>175.1</v>
      </c>
      <c r="K808">
        <f>INDEX(RawData!K$2:K$1048576,MATCH(FmtData!$B$4+(ROW()-10),RawData!$A$2:$A$1048576,0))</f>
        <v>179.6</v>
      </c>
      <c r="L808">
        <f>INDEX(RawData!L$2:L$1048576,MATCH(FmtData!$B$4+(ROW()-10),RawData!$A$2:$A$1048576,0))</f>
        <v>144.6</v>
      </c>
      <c r="M808">
        <f>INDEX(RawData!M$2:M$1048576,MATCH(FmtData!$B$4+(ROW()-10),RawData!$A$2:$A$1048576,0))</f>
        <v>24.3</v>
      </c>
      <c r="N808">
        <f>INDEX(RawData!N$2:N$1048576,MATCH(FmtData!$B$4+(ROW()-10),RawData!$A$2:$A$1048576,0))</f>
        <v>0</v>
      </c>
      <c r="O808">
        <f>INDEX(RawData!O$2:O$1048576,MATCH(FmtData!$B$4+(ROW()-10),RawData!$A$2:$A$1048576,0))</f>
        <v>162.6</v>
      </c>
      <c r="P808">
        <f>INDEX(RawData!P$2:P$1048576,MATCH(FmtData!$B$4+(ROW()-10),RawData!$A$2:$A$1048576,0))</f>
        <v>69.013599999999997</v>
      </c>
      <c r="Q808">
        <f>INDEX(RawData!Q$2:Q$1048576,MATCH(FmtData!$B$4+(ROW()-10),RawData!$A$2:$A$1048576,0))</f>
        <v>160.64099999999999</v>
      </c>
      <c r="R808">
        <f>INDEX(RawData!R$2:R$1048576,MATCH(FmtData!$B$4+(ROW()-10),RawData!$A$2:$A$1048576,0))</f>
        <v>15.4893</v>
      </c>
      <c r="S808">
        <f>INDEX(RawData!S$2:S$1048576,MATCH(FmtData!$B$4+(ROW()-10),RawData!$A$2:$A$1048576,0))</f>
        <v>0.51827400000000001</v>
      </c>
      <c r="T808">
        <f>INDEX(RawData!T$2:T$1048576,MATCH(FmtData!$B$4+(ROW()-10),RawData!$A$2:$A$1048576,0))</f>
        <v>-0.483209</v>
      </c>
      <c r="U808">
        <f>INDEX(RawData!U$2:U$1048576,MATCH(FmtData!$B$4+(ROW()-10),RawData!$A$2:$A$1048576,0))</f>
        <v>0</v>
      </c>
      <c r="V808">
        <f>INDEX(RawData!V$2:V$1048576,MATCH(FmtData!$B$4+(ROW()-10),RawData!$A$2:$A$1048576,0))</f>
        <v>0</v>
      </c>
      <c r="W808" s="8">
        <f t="shared" si="265"/>
        <v>0</v>
      </c>
      <c r="X808" s="8">
        <f t="shared" si="266"/>
        <v>0</v>
      </c>
      <c r="Y808" s="8">
        <f t="shared" si="267"/>
        <v>0</v>
      </c>
      <c r="Z808" s="8">
        <f t="shared" si="268"/>
        <v>8.1940652849528242</v>
      </c>
      <c r="AA808" s="8">
        <f t="shared" si="269"/>
        <v>8.1940652849528242</v>
      </c>
      <c r="AB808" s="8">
        <f t="shared" si="270"/>
        <v>8.1940652849528242</v>
      </c>
      <c r="AC808" s="6">
        <f t="shared" si="285"/>
        <v>-325.18799999999999</v>
      </c>
      <c r="AD808" s="41">
        <f t="shared" si="271"/>
        <v>-82.993944256043562</v>
      </c>
      <c r="AE808" s="15">
        <f t="shared" si="272"/>
        <v>0</v>
      </c>
      <c r="AF808" s="15">
        <f t="shared" si="273"/>
        <v>0</v>
      </c>
      <c r="AG808" s="15">
        <f t="shared" si="274"/>
        <v>0</v>
      </c>
      <c r="AH808" s="15">
        <f t="shared" si="275"/>
        <v>-112.46961161986053</v>
      </c>
      <c r="AI808" s="17">
        <f t="shared" si="276"/>
        <v>1.0039102090900625</v>
      </c>
      <c r="AJ808" s="17">
        <f t="shared" si="277"/>
        <v>0.82446446598674272</v>
      </c>
      <c r="AK808" s="17">
        <f t="shared" si="278"/>
        <v>0.75327406097449157</v>
      </c>
      <c r="AL808" s="17">
        <f t="shared" si="279"/>
        <v>0.75327406097449157</v>
      </c>
      <c r="AM808" s="17">
        <f t="shared" si="280"/>
        <v>0.75327406097449157</v>
      </c>
      <c r="AN808" s="17">
        <f t="shared" si="281"/>
        <v>0.9302444659867426</v>
      </c>
      <c r="AO808" s="17">
        <f t="shared" si="264"/>
        <v>-212.71838838013946</v>
      </c>
      <c r="AP808" s="17">
        <f t="shared" si="282"/>
        <v>7.5327406097449154</v>
      </c>
      <c r="AQ808" s="17">
        <f t="shared" si="283"/>
        <v>10.039102090900624</v>
      </c>
      <c r="AR808" s="17">
        <f t="shared" si="284"/>
        <v>19.845593375748503</v>
      </c>
    </row>
    <row r="809" spans="2:44" x14ac:dyDescent="0.25">
      <c r="B809">
        <f>INDEX(RawData!$A$2:$A$1048576,MATCH(FmtData!$B$4+(ROW()-10),RawData!$A$2:$A$1048576,0))</f>
        <v>8557</v>
      </c>
      <c r="C80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09)</f>
        <v>42173.694224537037</v>
      </c>
      <c r="D809" s="45">
        <f>IF($B$6=1,MID(INDEX(RawData!$B$2:$B$1048576, MATCH(FmtData!$B$4+(ROW()-10),RawData!$A$2:$A$1048576,0)),12,8)-6/24,INDEX(RawData!$C$2:$C$1048576, MATCH(FmtData!$B$4+(ROW()-10),RawData!$A$2:$A$1048576,0)))</f>
        <v>0.69422453703703713</v>
      </c>
      <c r="E809" s="62">
        <f>INDEX(RawData!E$2:E$1048576,MATCH(FmtData!$B$4+(ROW()-10),RawData!$A$2:$A$1048576,0))</f>
        <v>2878.37</v>
      </c>
      <c r="F809">
        <f>INDEX(RawData!F$2:F$1048576,MATCH(FmtData!$B$4+(ROW()-10),RawData!$A$2:$A$1048576,0))</f>
        <v>-0.15307599999999999</v>
      </c>
      <c r="G809">
        <f>INDEX(RawData!G$2:G$1048576,MATCH(FmtData!$B$4+(ROW()-10),RawData!$A$2:$A$1048576,0))</f>
        <v>-214.42</v>
      </c>
      <c r="H809">
        <f>INDEX(RawData!H$2:H$1048576,MATCH(FmtData!$B$4+(ROW()-10),RawData!$A$2:$A$1048576,0))</f>
        <v>-9.9654800000000002E-2</v>
      </c>
      <c r="I809">
        <f>INDEX(RawData!I$2:I$1048576,MATCH(FmtData!$B$4+(ROW()-10),RawData!$A$2:$A$1048576,0))</f>
        <v>-0.61477000000000004</v>
      </c>
      <c r="J809">
        <f>INDEX(RawData!J$2:J$1048576,MATCH(FmtData!$B$4+(ROW()-10),RawData!$A$2:$A$1048576,0))</f>
        <v>174.3</v>
      </c>
      <c r="K809">
        <f>INDEX(RawData!K$2:K$1048576,MATCH(FmtData!$B$4+(ROW()-10),RawData!$A$2:$A$1048576,0))</f>
        <v>180.6</v>
      </c>
      <c r="L809">
        <f>INDEX(RawData!L$2:L$1048576,MATCH(FmtData!$B$4+(ROW()-10),RawData!$A$2:$A$1048576,0))</f>
        <v>144.69999999999999</v>
      </c>
      <c r="M809">
        <f>INDEX(RawData!M$2:M$1048576,MATCH(FmtData!$B$4+(ROW()-10),RawData!$A$2:$A$1048576,0))</f>
        <v>24.2</v>
      </c>
      <c r="N809">
        <f>INDEX(RawData!N$2:N$1048576,MATCH(FmtData!$B$4+(ROW()-10),RawData!$A$2:$A$1048576,0))</f>
        <v>0</v>
      </c>
      <c r="O809">
        <f>INDEX(RawData!O$2:O$1048576,MATCH(FmtData!$B$4+(ROW()-10),RawData!$A$2:$A$1048576,0))</f>
        <v>162.4</v>
      </c>
      <c r="P809">
        <f>INDEX(RawData!P$2:P$1048576,MATCH(FmtData!$B$4+(ROW()-10),RawData!$A$2:$A$1048576,0))</f>
        <v>69.013599999999997</v>
      </c>
      <c r="Q809">
        <f>INDEX(RawData!Q$2:Q$1048576,MATCH(FmtData!$B$4+(ROW()-10),RawData!$A$2:$A$1048576,0))</f>
        <v>160.53299999999999</v>
      </c>
      <c r="R809">
        <f>INDEX(RawData!R$2:R$1048576,MATCH(FmtData!$B$4+(ROW()-10),RawData!$A$2:$A$1048576,0))</f>
        <v>15.2013</v>
      </c>
      <c r="S809">
        <f>INDEX(RawData!S$2:S$1048576,MATCH(FmtData!$B$4+(ROW()-10),RawData!$A$2:$A$1048576,0))</f>
        <v>0.51827400000000001</v>
      </c>
      <c r="T809">
        <f>INDEX(RawData!T$2:T$1048576,MATCH(FmtData!$B$4+(ROW()-10),RawData!$A$2:$A$1048576,0))</f>
        <v>-0.483209</v>
      </c>
      <c r="U809">
        <f>INDEX(RawData!U$2:U$1048576,MATCH(FmtData!$B$4+(ROW()-10),RawData!$A$2:$A$1048576,0))</f>
        <v>0</v>
      </c>
      <c r="V809">
        <f>INDEX(RawData!V$2:V$1048576,MATCH(FmtData!$B$4+(ROW()-10),RawData!$A$2:$A$1048576,0))</f>
        <v>0</v>
      </c>
      <c r="W809" s="8">
        <f t="shared" si="265"/>
        <v>0</v>
      </c>
      <c r="X809" s="8">
        <f t="shared" si="266"/>
        <v>0</v>
      </c>
      <c r="Y809" s="8">
        <f t="shared" si="267"/>
        <v>0</v>
      </c>
      <c r="Z809" s="8">
        <f t="shared" si="268"/>
        <v>8.1940652849528242</v>
      </c>
      <c r="AA809" s="8">
        <f t="shared" si="269"/>
        <v>8.1940652849528242</v>
      </c>
      <c r="AB809" s="8">
        <f t="shared" si="270"/>
        <v>8.1940652849528242</v>
      </c>
      <c r="AC809" s="6">
        <f t="shared" si="285"/>
        <v>-325.29600000000005</v>
      </c>
      <c r="AD809" s="41">
        <f t="shared" si="271"/>
        <v>-83.101944256043623</v>
      </c>
      <c r="AE809" s="15">
        <f t="shared" si="272"/>
        <v>0</v>
      </c>
      <c r="AF809" s="15">
        <f t="shared" si="273"/>
        <v>0</v>
      </c>
      <c r="AG809" s="15">
        <f t="shared" si="274"/>
        <v>0</v>
      </c>
      <c r="AH809" s="15">
        <f t="shared" si="275"/>
        <v>-112.57761161986059</v>
      </c>
      <c r="AI809" s="17">
        <f t="shared" si="276"/>
        <v>1.0040211579398219</v>
      </c>
      <c r="AJ809" s="17">
        <f t="shared" si="277"/>
        <v>0.82453929471572196</v>
      </c>
      <c r="AK809" s="17">
        <f t="shared" si="278"/>
        <v>0.75327406097449157</v>
      </c>
      <c r="AL809" s="17">
        <f t="shared" si="279"/>
        <v>0.75327406097449157</v>
      </c>
      <c r="AM809" s="17">
        <f t="shared" si="280"/>
        <v>0.75327406097449157</v>
      </c>
      <c r="AN809" s="17">
        <f t="shared" si="281"/>
        <v>0.93031929471572183</v>
      </c>
      <c r="AO809" s="17">
        <f t="shared" si="264"/>
        <v>-212.71838838013946</v>
      </c>
      <c r="AP809" s="17">
        <f t="shared" si="282"/>
        <v>7.5327406097449154</v>
      </c>
      <c r="AQ809" s="17">
        <f t="shared" si="283"/>
        <v>10.040211579398219</v>
      </c>
      <c r="AR809" s="17">
        <f t="shared" si="284"/>
        <v>19.845593375748503</v>
      </c>
    </row>
    <row r="810" spans="2:44" x14ac:dyDescent="0.25">
      <c r="B810">
        <f>INDEX(RawData!$A$2:$A$1048576,MATCH(FmtData!$B$4+(ROW()-10),RawData!$A$2:$A$1048576,0))</f>
        <v>8558</v>
      </c>
      <c r="C81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0)</f>
        <v>42173.694907407407</v>
      </c>
      <c r="D810" s="45">
        <f>IF($B$6=1,MID(INDEX(RawData!$B$2:$B$1048576, MATCH(FmtData!$B$4+(ROW()-10),RawData!$A$2:$A$1048576,0)),12,8)-6/24,INDEX(RawData!$C$2:$C$1048576, MATCH(FmtData!$B$4+(ROW()-10),RawData!$A$2:$A$1048576,0)))</f>
        <v>0.69490740740740742</v>
      </c>
      <c r="E810" s="62">
        <f>INDEX(RawData!E$2:E$1048576,MATCH(FmtData!$B$4+(ROW()-10),RawData!$A$2:$A$1048576,0))</f>
        <v>2877.45</v>
      </c>
      <c r="F810">
        <f>INDEX(RawData!F$2:F$1048576,MATCH(FmtData!$B$4+(ROW()-10),RawData!$A$2:$A$1048576,0))</f>
        <v>-0.15307599999999999</v>
      </c>
      <c r="G810">
        <f>INDEX(RawData!G$2:G$1048576,MATCH(FmtData!$B$4+(ROW()-10),RawData!$A$2:$A$1048576,0))</f>
        <v>-214.42</v>
      </c>
      <c r="H810">
        <f>INDEX(RawData!H$2:H$1048576,MATCH(FmtData!$B$4+(ROW()-10),RawData!$A$2:$A$1048576,0))</f>
        <v>-9.9654800000000002E-2</v>
      </c>
      <c r="I810">
        <f>INDEX(RawData!I$2:I$1048576,MATCH(FmtData!$B$4+(ROW()-10),RawData!$A$2:$A$1048576,0))</f>
        <v>-0.61477000000000004</v>
      </c>
      <c r="J810">
        <f>INDEX(RawData!J$2:J$1048576,MATCH(FmtData!$B$4+(ROW()-10),RawData!$A$2:$A$1048576,0))</f>
        <v>176.1</v>
      </c>
      <c r="K810">
        <f>INDEX(RawData!K$2:K$1048576,MATCH(FmtData!$B$4+(ROW()-10),RawData!$A$2:$A$1048576,0))</f>
        <v>177.4</v>
      </c>
      <c r="L810">
        <f>INDEX(RawData!L$2:L$1048576,MATCH(FmtData!$B$4+(ROW()-10),RawData!$A$2:$A$1048576,0))</f>
        <v>144.6</v>
      </c>
      <c r="M810">
        <f>INDEX(RawData!M$2:M$1048576,MATCH(FmtData!$B$4+(ROW()-10),RawData!$A$2:$A$1048576,0))</f>
        <v>24.8</v>
      </c>
      <c r="N810">
        <f>INDEX(RawData!N$2:N$1048576,MATCH(FmtData!$B$4+(ROW()-10),RawData!$A$2:$A$1048576,0))</f>
        <v>0</v>
      </c>
      <c r="O810">
        <f>INDEX(RawData!O$2:O$1048576,MATCH(FmtData!$B$4+(ROW()-10),RawData!$A$2:$A$1048576,0))</f>
        <v>162.1</v>
      </c>
      <c r="P810">
        <f>INDEX(RawData!P$2:P$1048576,MATCH(FmtData!$B$4+(ROW()-10),RawData!$A$2:$A$1048576,0))</f>
        <v>69.013599999999997</v>
      </c>
      <c r="Q810">
        <f>INDEX(RawData!Q$2:Q$1048576,MATCH(FmtData!$B$4+(ROW()-10),RawData!$A$2:$A$1048576,0))</f>
        <v>159.78800000000001</v>
      </c>
      <c r="R810">
        <f>INDEX(RawData!R$2:R$1048576,MATCH(FmtData!$B$4+(ROW()-10),RawData!$A$2:$A$1048576,0))</f>
        <v>13.246600000000001</v>
      </c>
      <c r="S810">
        <f>INDEX(RawData!S$2:S$1048576,MATCH(FmtData!$B$4+(ROW()-10),RawData!$A$2:$A$1048576,0))</f>
        <v>0.51827400000000001</v>
      </c>
      <c r="T810">
        <f>INDEX(RawData!T$2:T$1048576,MATCH(FmtData!$B$4+(ROW()-10),RawData!$A$2:$A$1048576,0))</f>
        <v>-0.483209</v>
      </c>
      <c r="U810">
        <f>INDEX(RawData!U$2:U$1048576,MATCH(FmtData!$B$4+(ROW()-10),RawData!$A$2:$A$1048576,0))</f>
        <v>0</v>
      </c>
      <c r="V810">
        <f>INDEX(RawData!V$2:V$1048576,MATCH(FmtData!$B$4+(ROW()-10),RawData!$A$2:$A$1048576,0))</f>
        <v>0</v>
      </c>
      <c r="W810" s="8">
        <f t="shared" si="265"/>
        <v>0</v>
      </c>
      <c r="X810" s="8">
        <f t="shared" si="266"/>
        <v>0</v>
      </c>
      <c r="Y810" s="8">
        <f t="shared" si="267"/>
        <v>0</v>
      </c>
      <c r="Z810" s="8">
        <f t="shared" si="268"/>
        <v>8.1940652849528242</v>
      </c>
      <c r="AA810" s="8">
        <f t="shared" si="269"/>
        <v>8.1940652849528242</v>
      </c>
      <c r="AB810" s="8">
        <f t="shared" si="270"/>
        <v>8.1940652849528242</v>
      </c>
      <c r="AC810" s="6">
        <f t="shared" si="285"/>
        <v>-326.041</v>
      </c>
      <c r="AD810" s="41">
        <f t="shared" si="271"/>
        <v>-83.846944256043571</v>
      </c>
      <c r="AE810" s="15">
        <f t="shared" si="272"/>
        <v>0</v>
      </c>
      <c r="AF810" s="15">
        <f t="shared" si="273"/>
        <v>0</v>
      </c>
      <c r="AG810" s="15">
        <f t="shared" si="274"/>
        <v>0</v>
      </c>
      <c r="AH810" s="15">
        <f t="shared" si="275"/>
        <v>-113.38094458689991</v>
      </c>
      <c r="AI810" s="17">
        <f t="shared" si="276"/>
        <v>1.0047871681013369</v>
      </c>
      <c r="AJ810" s="17">
        <f t="shared" si="277"/>
        <v>0.82509631743499312</v>
      </c>
      <c r="AK810" s="17">
        <f t="shared" si="278"/>
        <v>0.75327406097449157</v>
      </c>
      <c r="AL810" s="17">
        <f t="shared" si="279"/>
        <v>0.75327406097449157</v>
      </c>
      <c r="AM810" s="17">
        <f t="shared" si="280"/>
        <v>0.75327406097449157</v>
      </c>
      <c r="AN810" s="17">
        <f t="shared" si="281"/>
        <v>0.93087631743499299</v>
      </c>
      <c r="AO810" s="17">
        <f t="shared" si="264"/>
        <v>-212.66005541310008</v>
      </c>
      <c r="AP810" s="17">
        <f t="shared" si="282"/>
        <v>7.5327406097449154</v>
      </c>
      <c r="AQ810" s="17">
        <f t="shared" si="283"/>
        <v>10.047871681013369</v>
      </c>
      <c r="AR810" s="17">
        <f t="shared" si="284"/>
        <v>19.83925022114861</v>
      </c>
    </row>
    <row r="811" spans="2:44" x14ac:dyDescent="0.25">
      <c r="B811">
        <f>INDEX(RawData!$A$2:$A$1048576,MATCH(FmtData!$B$4+(ROW()-10),RawData!$A$2:$A$1048576,0))</f>
        <v>8559</v>
      </c>
      <c r="C81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1)</f>
        <v>42173.695601851854</v>
      </c>
      <c r="D811" s="45">
        <f>IF($B$6=1,MID(INDEX(RawData!$B$2:$B$1048576, MATCH(FmtData!$B$4+(ROW()-10),RawData!$A$2:$A$1048576,0)),12,8)-6/24,INDEX(RawData!$C$2:$C$1048576, MATCH(FmtData!$B$4+(ROW()-10),RawData!$A$2:$A$1048576,0)))</f>
        <v>0.69560185185185175</v>
      </c>
      <c r="E811" s="62">
        <f>INDEX(RawData!E$2:E$1048576,MATCH(FmtData!$B$4+(ROW()-10),RawData!$A$2:$A$1048576,0))</f>
        <v>2880.22</v>
      </c>
      <c r="F811">
        <f>INDEX(RawData!F$2:F$1048576,MATCH(FmtData!$B$4+(ROW()-10),RawData!$A$2:$A$1048576,0))</f>
        <v>0.77026399999999995</v>
      </c>
      <c r="G811">
        <f>INDEX(RawData!G$2:G$1048576,MATCH(FmtData!$B$4+(ROW()-10),RawData!$A$2:$A$1048576,0))</f>
        <v>-214.42</v>
      </c>
      <c r="H811">
        <f>INDEX(RawData!H$2:H$1048576,MATCH(FmtData!$B$4+(ROW()-10),RawData!$A$2:$A$1048576,0))</f>
        <v>-9.9654800000000002E-2</v>
      </c>
      <c r="I811">
        <f>INDEX(RawData!I$2:I$1048576,MATCH(FmtData!$B$4+(ROW()-10),RawData!$A$2:$A$1048576,0))</f>
        <v>-0.61439299999999997</v>
      </c>
      <c r="J811">
        <f>INDEX(RawData!J$2:J$1048576,MATCH(FmtData!$B$4+(ROW()-10),RawData!$A$2:$A$1048576,0))</f>
        <v>179.2</v>
      </c>
      <c r="K811">
        <f>INDEX(RawData!K$2:K$1048576,MATCH(FmtData!$B$4+(ROW()-10),RawData!$A$2:$A$1048576,0))</f>
        <v>173.7</v>
      </c>
      <c r="L811">
        <f>INDEX(RawData!L$2:L$1048576,MATCH(FmtData!$B$4+(ROW()-10),RawData!$A$2:$A$1048576,0))</f>
        <v>144.6</v>
      </c>
      <c r="M811">
        <f>INDEX(RawData!M$2:M$1048576,MATCH(FmtData!$B$4+(ROW()-10),RawData!$A$2:$A$1048576,0))</f>
        <v>24.7</v>
      </c>
      <c r="N811">
        <f>INDEX(RawData!N$2:N$1048576,MATCH(FmtData!$B$4+(ROW()-10),RawData!$A$2:$A$1048576,0))</f>
        <v>0</v>
      </c>
      <c r="O811">
        <f>INDEX(RawData!O$2:O$1048576,MATCH(FmtData!$B$4+(ROW()-10),RawData!$A$2:$A$1048576,0))</f>
        <v>162</v>
      </c>
      <c r="P811">
        <f>INDEX(RawData!P$2:P$1048576,MATCH(FmtData!$B$4+(ROW()-10),RawData!$A$2:$A$1048576,0))</f>
        <v>69.013599999999997</v>
      </c>
      <c r="Q811">
        <f>INDEX(RawData!Q$2:Q$1048576,MATCH(FmtData!$B$4+(ROW()-10),RawData!$A$2:$A$1048576,0))</f>
        <v>159.52500000000001</v>
      </c>
      <c r="R811">
        <f>INDEX(RawData!R$2:R$1048576,MATCH(FmtData!$B$4+(ROW()-10),RawData!$A$2:$A$1048576,0))</f>
        <v>0.10252799999999999</v>
      </c>
      <c r="S811">
        <f>INDEX(RawData!S$2:S$1048576,MATCH(FmtData!$B$4+(ROW()-10),RawData!$A$2:$A$1048576,0))</f>
        <v>0.51827400000000001</v>
      </c>
      <c r="T811">
        <f>INDEX(RawData!T$2:T$1048576,MATCH(FmtData!$B$4+(ROW()-10),RawData!$A$2:$A$1048576,0))</f>
        <v>-0.483209</v>
      </c>
      <c r="U811">
        <f>INDEX(RawData!U$2:U$1048576,MATCH(FmtData!$B$4+(ROW()-10),RawData!$A$2:$A$1048576,0))</f>
        <v>0</v>
      </c>
      <c r="V811">
        <f>INDEX(RawData!V$2:V$1048576,MATCH(FmtData!$B$4+(ROW()-10),RawData!$A$2:$A$1048576,0))</f>
        <v>0</v>
      </c>
      <c r="W811" s="8">
        <f t="shared" si="265"/>
        <v>0</v>
      </c>
      <c r="X811" s="8">
        <f t="shared" si="266"/>
        <v>0</v>
      </c>
      <c r="Y811" s="8">
        <f t="shared" si="267"/>
        <v>0</v>
      </c>
      <c r="Z811" s="8">
        <f t="shared" si="268"/>
        <v>8.1940652849528242</v>
      </c>
      <c r="AA811" s="8">
        <f t="shared" si="269"/>
        <v>8.1940652849528242</v>
      </c>
      <c r="AB811" s="8">
        <f t="shared" si="270"/>
        <v>8.1940652849528242</v>
      </c>
      <c r="AC811" s="6">
        <f t="shared" si="285"/>
        <v>-326.30399999999997</v>
      </c>
      <c r="AD811" s="41">
        <f t="shared" si="271"/>
        <v>-84.109944256043548</v>
      </c>
      <c r="AE811" s="15">
        <f t="shared" si="272"/>
        <v>0</v>
      </c>
      <c r="AF811" s="15">
        <f t="shared" si="273"/>
        <v>0</v>
      </c>
      <c r="AG811" s="15">
        <f t="shared" si="274"/>
        <v>0</v>
      </c>
      <c r="AH811" s="15">
        <f t="shared" si="275"/>
        <v>-113.46821884141895</v>
      </c>
      <c r="AI811" s="17">
        <f t="shared" si="276"/>
        <v>1.0050578643316295</v>
      </c>
      <c r="AJ811" s="17">
        <f t="shared" si="277"/>
        <v>0.82515687782084912</v>
      </c>
      <c r="AK811" s="17">
        <f t="shared" si="278"/>
        <v>0.75327406097449157</v>
      </c>
      <c r="AL811" s="17">
        <f t="shared" si="279"/>
        <v>0.75327406097449157</v>
      </c>
      <c r="AM811" s="17">
        <f t="shared" si="280"/>
        <v>0.75327406097449157</v>
      </c>
      <c r="AN811" s="17">
        <f t="shared" si="281"/>
        <v>0.930936877820849</v>
      </c>
      <c r="AO811" s="17">
        <f t="shared" si="264"/>
        <v>-212.83578115858103</v>
      </c>
      <c r="AP811" s="17">
        <f t="shared" si="282"/>
        <v>7.5327406097449154</v>
      </c>
      <c r="AQ811" s="17">
        <f t="shared" si="283"/>
        <v>10.050578643316294</v>
      </c>
      <c r="AR811" s="17">
        <f t="shared" si="284"/>
        <v>19.85834863228089</v>
      </c>
    </row>
    <row r="812" spans="2:44" x14ac:dyDescent="0.25">
      <c r="B812">
        <f>INDEX(RawData!$A$2:$A$1048576,MATCH(FmtData!$B$4+(ROW()-10),RawData!$A$2:$A$1048576,0))</f>
        <v>8560</v>
      </c>
      <c r="C81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2)</f>
        <v>42173.69630787037</v>
      </c>
      <c r="D812" s="45">
        <f>IF($B$6=1,MID(INDEX(RawData!$B$2:$B$1048576, MATCH(FmtData!$B$4+(ROW()-10),RawData!$A$2:$A$1048576,0)),12,8)-6/24,INDEX(RawData!$C$2:$C$1048576, MATCH(FmtData!$B$4+(ROW()-10),RawData!$A$2:$A$1048576,0)))</f>
        <v>0.69630787037037034</v>
      </c>
      <c r="E812" s="62">
        <f>INDEX(RawData!E$2:E$1048576,MATCH(FmtData!$B$4+(ROW()-10),RawData!$A$2:$A$1048576,0))</f>
        <v>2880.22</v>
      </c>
      <c r="F812">
        <f>INDEX(RawData!F$2:F$1048576,MATCH(FmtData!$B$4+(ROW()-10),RawData!$A$2:$A$1048576,0))</f>
        <v>-0.15307599999999999</v>
      </c>
      <c r="G812">
        <f>INDEX(RawData!G$2:G$1048576,MATCH(FmtData!$B$4+(ROW()-10),RawData!$A$2:$A$1048576,0))</f>
        <v>-214.42</v>
      </c>
      <c r="H812">
        <f>INDEX(RawData!H$2:H$1048576,MATCH(FmtData!$B$4+(ROW()-10),RawData!$A$2:$A$1048576,0))</f>
        <v>-9.9654800000000002E-2</v>
      </c>
      <c r="I812">
        <f>INDEX(RawData!I$2:I$1048576,MATCH(FmtData!$B$4+(ROW()-10),RawData!$A$2:$A$1048576,0))</f>
        <v>-0.61439299999999997</v>
      </c>
      <c r="J812">
        <f>INDEX(RawData!J$2:J$1048576,MATCH(FmtData!$B$4+(ROW()-10),RawData!$A$2:$A$1048576,0))</f>
        <v>178.1</v>
      </c>
      <c r="K812">
        <f>INDEX(RawData!K$2:K$1048576,MATCH(FmtData!$B$4+(ROW()-10),RawData!$A$2:$A$1048576,0))</f>
        <v>171.2</v>
      </c>
      <c r="L812">
        <f>INDEX(RawData!L$2:L$1048576,MATCH(FmtData!$B$4+(ROW()-10),RawData!$A$2:$A$1048576,0))</f>
        <v>144.5</v>
      </c>
      <c r="M812">
        <f>INDEX(RawData!M$2:M$1048576,MATCH(FmtData!$B$4+(ROW()-10),RawData!$A$2:$A$1048576,0))</f>
        <v>24.3</v>
      </c>
      <c r="N812">
        <f>INDEX(RawData!N$2:N$1048576,MATCH(FmtData!$B$4+(ROW()-10),RawData!$A$2:$A$1048576,0))</f>
        <v>0</v>
      </c>
      <c r="O812">
        <f>INDEX(RawData!O$2:O$1048576,MATCH(FmtData!$B$4+(ROW()-10),RawData!$A$2:$A$1048576,0))</f>
        <v>162.30000000000001</v>
      </c>
      <c r="P812">
        <f>INDEX(RawData!P$2:P$1048576,MATCH(FmtData!$B$4+(ROW()-10),RawData!$A$2:$A$1048576,0))</f>
        <v>69.013599999999997</v>
      </c>
      <c r="Q812">
        <f>INDEX(RawData!Q$2:Q$1048576,MATCH(FmtData!$B$4+(ROW()-10),RawData!$A$2:$A$1048576,0))</f>
        <v>160.02099999999999</v>
      </c>
      <c r="R812">
        <f>INDEX(RawData!R$2:R$1048576,MATCH(FmtData!$B$4+(ROW()-10),RawData!$A$2:$A$1048576,0))</f>
        <v>0.10252799999999999</v>
      </c>
      <c r="S812">
        <f>INDEX(RawData!S$2:S$1048576,MATCH(FmtData!$B$4+(ROW()-10),RawData!$A$2:$A$1048576,0))</f>
        <v>0.51827400000000001</v>
      </c>
      <c r="T812">
        <f>INDEX(RawData!T$2:T$1048576,MATCH(FmtData!$B$4+(ROW()-10),RawData!$A$2:$A$1048576,0))</f>
        <v>-0.483209</v>
      </c>
      <c r="U812">
        <f>INDEX(RawData!U$2:U$1048576,MATCH(FmtData!$B$4+(ROW()-10),RawData!$A$2:$A$1048576,0))</f>
        <v>0</v>
      </c>
      <c r="V812">
        <f>INDEX(RawData!V$2:V$1048576,MATCH(FmtData!$B$4+(ROW()-10),RawData!$A$2:$A$1048576,0))</f>
        <v>0</v>
      </c>
      <c r="W812" s="8">
        <f t="shared" si="265"/>
        <v>0</v>
      </c>
      <c r="X812" s="8">
        <f t="shared" si="266"/>
        <v>0</v>
      </c>
      <c r="Y812" s="8">
        <f t="shared" si="267"/>
        <v>0</v>
      </c>
      <c r="Z812" s="8">
        <f t="shared" si="268"/>
        <v>8.1940652849528242</v>
      </c>
      <c r="AA812" s="8">
        <f t="shared" si="269"/>
        <v>8.1940652849528242</v>
      </c>
      <c r="AB812" s="8">
        <f t="shared" si="270"/>
        <v>8.1940652849528242</v>
      </c>
      <c r="AC812" s="6">
        <f t="shared" si="285"/>
        <v>-325.80799999999999</v>
      </c>
      <c r="AD812" s="41">
        <f t="shared" si="271"/>
        <v>-83.613944256043567</v>
      </c>
      <c r="AE812" s="15">
        <f t="shared" si="272"/>
        <v>0</v>
      </c>
      <c r="AF812" s="15">
        <f t="shared" si="273"/>
        <v>0</v>
      </c>
      <c r="AG812" s="15">
        <f t="shared" si="274"/>
        <v>0</v>
      </c>
      <c r="AH812" s="15">
        <f t="shared" si="275"/>
        <v>-112.97221884141896</v>
      </c>
      <c r="AI812" s="17">
        <f t="shared" si="276"/>
        <v>1.0045474715536067</v>
      </c>
      <c r="AJ812" s="17">
        <f t="shared" si="277"/>
        <v>0.82481281724289657</v>
      </c>
      <c r="AK812" s="17">
        <f t="shared" si="278"/>
        <v>0.75327406097449157</v>
      </c>
      <c r="AL812" s="17">
        <f t="shared" si="279"/>
        <v>0.75327406097449157</v>
      </c>
      <c r="AM812" s="17">
        <f t="shared" si="280"/>
        <v>0.75327406097449157</v>
      </c>
      <c r="AN812" s="17">
        <f t="shared" si="281"/>
        <v>0.93059281724289644</v>
      </c>
      <c r="AO812" s="17">
        <f t="shared" si="264"/>
        <v>-212.83578115858103</v>
      </c>
      <c r="AP812" s="17">
        <f t="shared" si="282"/>
        <v>7.5327406097449154</v>
      </c>
      <c r="AQ812" s="17">
        <f t="shared" si="283"/>
        <v>10.045474715536066</v>
      </c>
      <c r="AR812" s="17">
        <f t="shared" si="284"/>
        <v>19.85834863228089</v>
      </c>
    </row>
    <row r="813" spans="2:44" x14ac:dyDescent="0.25">
      <c r="B813">
        <f>INDEX(RawData!$A$2:$A$1048576,MATCH(FmtData!$B$4+(ROW()-10),RawData!$A$2:$A$1048576,0))</f>
        <v>8561</v>
      </c>
      <c r="C81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3)</f>
        <v>42173.697002314817</v>
      </c>
      <c r="D813" s="45">
        <f>IF($B$6=1,MID(INDEX(RawData!$B$2:$B$1048576, MATCH(FmtData!$B$4+(ROW()-10),RawData!$A$2:$A$1048576,0)),12,8)-6/24,INDEX(RawData!$C$2:$C$1048576, MATCH(FmtData!$B$4+(ROW()-10),RawData!$A$2:$A$1048576,0)))</f>
        <v>0.69700231481481489</v>
      </c>
      <c r="E813" s="62">
        <f>INDEX(RawData!E$2:E$1048576,MATCH(FmtData!$B$4+(ROW()-10),RawData!$A$2:$A$1048576,0))</f>
        <v>2881.14</v>
      </c>
      <c r="F813">
        <f>INDEX(RawData!F$2:F$1048576,MATCH(FmtData!$B$4+(ROW()-10),RawData!$A$2:$A$1048576,0))</f>
        <v>-0.15307599999999999</v>
      </c>
      <c r="G813">
        <f>INDEX(RawData!G$2:G$1048576,MATCH(FmtData!$B$4+(ROW()-10),RawData!$A$2:$A$1048576,0))</f>
        <v>-214.42</v>
      </c>
      <c r="H813">
        <f>INDEX(RawData!H$2:H$1048576,MATCH(FmtData!$B$4+(ROW()-10),RawData!$A$2:$A$1048576,0))</f>
        <v>-9.9654800000000002E-2</v>
      </c>
      <c r="I813">
        <f>INDEX(RawData!I$2:I$1048576,MATCH(FmtData!$B$4+(ROW()-10),RawData!$A$2:$A$1048576,0))</f>
        <v>-0.61439299999999997</v>
      </c>
      <c r="J813">
        <f>INDEX(RawData!J$2:J$1048576,MATCH(FmtData!$B$4+(ROW()-10),RawData!$A$2:$A$1048576,0))</f>
        <v>176.8</v>
      </c>
      <c r="K813">
        <f>INDEX(RawData!K$2:K$1048576,MATCH(FmtData!$B$4+(ROW()-10),RawData!$A$2:$A$1048576,0))</f>
        <v>170.8</v>
      </c>
      <c r="L813">
        <f>INDEX(RawData!L$2:L$1048576,MATCH(FmtData!$B$4+(ROW()-10),RawData!$A$2:$A$1048576,0))</f>
        <v>144.5</v>
      </c>
      <c r="M813">
        <f>INDEX(RawData!M$2:M$1048576,MATCH(FmtData!$B$4+(ROW()-10),RawData!$A$2:$A$1048576,0))</f>
        <v>24.1</v>
      </c>
      <c r="N813">
        <f>INDEX(RawData!N$2:N$1048576,MATCH(FmtData!$B$4+(ROW()-10),RawData!$A$2:$A$1048576,0))</f>
        <v>0</v>
      </c>
      <c r="O813">
        <f>INDEX(RawData!O$2:O$1048576,MATCH(FmtData!$B$4+(ROW()-10),RawData!$A$2:$A$1048576,0))</f>
        <v>162.4</v>
      </c>
      <c r="P813">
        <f>INDEX(RawData!P$2:P$1048576,MATCH(FmtData!$B$4+(ROW()-10),RawData!$A$2:$A$1048576,0))</f>
        <v>69.013599999999997</v>
      </c>
      <c r="Q813">
        <f>INDEX(RawData!Q$2:Q$1048576,MATCH(FmtData!$B$4+(ROW()-10),RawData!$A$2:$A$1048576,0))</f>
        <v>160.02099999999999</v>
      </c>
      <c r="R813">
        <f>INDEX(RawData!R$2:R$1048576,MATCH(FmtData!$B$4+(ROW()-10),RawData!$A$2:$A$1048576,0))</f>
        <v>0.10252799999999999</v>
      </c>
      <c r="S813">
        <f>INDEX(RawData!S$2:S$1048576,MATCH(FmtData!$B$4+(ROW()-10),RawData!$A$2:$A$1048576,0))</f>
        <v>0.51827400000000001</v>
      </c>
      <c r="T813">
        <f>INDEX(RawData!T$2:T$1048576,MATCH(FmtData!$B$4+(ROW()-10),RawData!$A$2:$A$1048576,0))</f>
        <v>-0.483209</v>
      </c>
      <c r="U813">
        <f>INDEX(RawData!U$2:U$1048576,MATCH(FmtData!$B$4+(ROW()-10),RawData!$A$2:$A$1048576,0))</f>
        <v>0</v>
      </c>
      <c r="V813">
        <f>INDEX(RawData!V$2:V$1048576,MATCH(FmtData!$B$4+(ROW()-10),RawData!$A$2:$A$1048576,0))</f>
        <v>0</v>
      </c>
      <c r="W813" s="8">
        <f t="shared" si="265"/>
        <v>0</v>
      </c>
      <c r="X813" s="8">
        <f t="shared" si="266"/>
        <v>0</v>
      </c>
      <c r="Y813" s="8">
        <f t="shared" si="267"/>
        <v>0</v>
      </c>
      <c r="Z813" s="8">
        <f t="shared" si="268"/>
        <v>8.1940652849528242</v>
      </c>
      <c r="AA813" s="8">
        <f t="shared" si="269"/>
        <v>8.1940652849528242</v>
      </c>
      <c r="AB813" s="8">
        <f t="shared" si="270"/>
        <v>8.1940652849528242</v>
      </c>
      <c r="AC813" s="6">
        <f t="shared" si="285"/>
        <v>-325.80799999999999</v>
      </c>
      <c r="AD813" s="41">
        <f t="shared" si="271"/>
        <v>-83.613944256043567</v>
      </c>
      <c r="AE813" s="15">
        <f t="shared" si="272"/>
        <v>0</v>
      </c>
      <c r="AF813" s="15">
        <f t="shared" si="273"/>
        <v>0</v>
      </c>
      <c r="AG813" s="15">
        <f t="shared" si="274"/>
        <v>0</v>
      </c>
      <c r="AH813" s="15">
        <f t="shared" si="275"/>
        <v>-112.91379351454756</v>
      </c>
      <c r="AI813" s="17">
        <f t="shared" si="276"/>
        <v>1.0045474715536067</v>
      </c>
      <c r="AJ813" s="17">
        <f t="shared" si="277"/>
        <v>0.8247723082043189</v>
      </c>
      <c r="AK813" s="17">
        <f t="shared" si="278"/>
        <v>0.75327406097449157</v>
      </c>
      <c r="AL813" s="17">
        <f t="shared" si="279"/>
        <v>0.75327406097449157</v>
      </c>
      <c r="AM813" s="17">
        <f t="shared" si="280"/>
        <v>0.75327406097449157</v>
      </c>
      <c r="AN813" s="17">
        <f t="shared" si="281"/>
        <v>0.93055230820431878</v>
      </c>
      <c r="AO813" s="17">
        <f t="shared" si="264"/>
        <v>-212.89420648545243</v>
      </c>
      <c r="AP813" s="17">
        <f t="shared" si="282"/>
        <v>7.5327406097449154</v>
      </c>
      <c r="AQ813" s="17">
        <f t="shared" si="283"/>
        <v>10.045474715536066</v>
      </c>
      <c r="AR813" s="17">
        <f t="shared" si="284"/>
        <v>19.864691786880783</v>
      </c>
    </row>
    <row r="814" spans="2:44" x14ac:dyDescent="0.25">
      <c r="B814">
        <f>INDEX(RawData!$A$2:$A$1048576,MATCH(FmtData!$B$4+(ROW()-10),RawData!$A$2:$A$1048576,0))</f>
        <v>8562</v>
      </c>
      <c r="C81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4)</f>
        <v>42173.697696759256</v>
      </c>
      <c r="D814" s="45">
        <f>IF($B$6=1,MID(INDEX(RawData!$B$2:$B$1048576, MATCH(FmtData!$B$4+(ROW()-10),RawData!$A$2:$A$1048576,0)),12,8)-6/24,INDEX(RawData!$C$2:$C$1048576, MATCH(FmtData!$B$4+(ROW()-10),RawData!$A$2:$A$1048576,0)))</f>
        <v>0.69769675925925922</v>
      </c>
      <c r="E814" s="62">
        <f>INDEX(RawData!E$2:E$1048576,MATCH(FmtData!$B$4+(ROW()-10),RawData!$A$2:$A$1048576,0))</f>
        <v>2878.37</v>
      </c>
      <c r="F814">
        <f>INDEX(RawData!F$2:F$1048576,MATCH(FmtData!$B$4+(ROW()-10),RawData!$A$2:$A$1048576,0))</f>
        <v>-0.15307599999999999</v>
      </c>
      <c r="G814">
        <f>INDEX(RawData!G$2:G$1048576,MATCH(FmtData!$B$4+(ROW()-10),RawData!$A$2:$A$1048576,0))</f>
        <v>-214.42</v>
      </c>
      <c r="H814">
        <f>INDEX(RawData!H$2:H$1048576,MATCH(FmtData!$B$4+(ROW()-10),RawData!$A$2:$A$1048576,0))</f>
        <v>-9.9654800000000002E-2</v>
      </c>
      <c r="I814">
        <f>INDEX(RawData!I$2:I$1048576,MATCH(FmtData!$B$4+(ROW()-10),RawData!$A$2:$A$1048576,0))</f>
        <v>-0.61439299999999997</v>
      </c>
      <c r="J814">
        <f>INDEX(RawData!J$2:J$1048576,MATCH(FmtData!$B$4+(ROW()-10),RawData!$A$2:$A$1048576,0))</f>
        <v>175.7</v>
      </c>
      <c r="K814">
        <f>INDEX(RawData!K$2:K$1048576,MATCH(FmtData!$B$4+(ROW()-10),RawData!$A$2:$A$1048576,0))</f>
        <v>172.7</v>
      </c>
      <c r="L814">
        <f>INDEX(RawData!L$2:L$1048576,MATCH(FmtData!$B$4+(ROW()-10),RawData!$A$2:$A$1048576,0))</f>
        <v>144.5</v>
      </c>
      <c r="M814">
        <f>INDEX(RawData!M$2:M$1048576,MATCH(FmtData!$B$4+(ROW()-10),RawData!$A$2:$A$1048576,0))</f>
        <v>24.3</v>
      </c>
      <c r="N814">
        <f>INDEX(RawData!N$2:N$1048576,MATCH(FmtData!$B$4+(ROW()-10),RawData!$A$2:$A$1048576,0))</f>
        <v>0</v>
      </c>
      <c r="O814">
        <f>INDEX(RawData!O$2:O$1048576,MATCH(FmtData!$B$4+(ROW()-10),RawData!$A$2:$A$1048576,0))</f>
        <v>162.4</v>
      </c>
      <c r="P814">
        <f>INDEX(RawData!P$2:P$1048576,MATCH(FmtData!$B$4+(ROW()-10),RawData!$A$2:$A$1048576,0))</f>
        <v>69.013599999999997</v>
      </c>
      <c r="Q814">
        <f>INDEX(RawData!Q$2:Q$1048576,MATCH(FmtData!$B$4+(ROW()-10),RawData!$A$2:$A$1048576,0))</f>
        <v>160.02099999999999</v>
      </c>
      <c r="R814">
        <f>INDEX(RawData!R$2:R$1048576,MATCH(FmtData!$B$4+(ROW()-10),RawData!$A$2:$A$1048576,0))</f>
        <v>0.10252799999999999</v>
      </c>
      <c r="S814">
        <f>INDEX(RawData!S$2:S$1048576,MATCH(FmtData!$B$4+(ROW()-10),RawData!$A$2:$A$1048576,0))</f>
        <v>0.51827400000000001</v>
      </c>
      <c r="T814">
        <f>INDEX(RawData!T$2:T$1048576,MATCH(FmtData!$B$4+(ROW()-10),RawData!$A$2:$A$1048576,0))</f>
        <v>-0.483209</v>
      </c>
      <c r="U814">
        <f>INDEX(RawData!U$2:U$1048576,MATCH(FmtData!$B$4+(ROW()-10),RawData!$A$2:$A$1048576,0))</f>
        <v>0</v>
      </c>
      <c r="V814">
        <f>INDEX(RawData!V$2:V$1048576,MATCH(FmtData!$B$4+(ROW()-10),RawData!$A$2:$A$1048576,0))</f>
        <v>0</v>
      </c>
      <c r="W814" s="8">
        <f t="shared" si="265"/>
        <v>0</v>
      </c>
      <c r="X814" s="8">
        <f t="shared" si="266"/>
        <v>0</v>
      </c>
      <c r="Y814" s="8">
        <f t="shared" si="267"/>
        <v>0</v>
      </c>
      <c r="Z814" s="8">
        <f t="shared" si="268"/>
        <v>8.1940652849528242</v>
      </c>
      <c r="AA814" s="8">
        <f t="shared" si="269"/>
        <v>8.1940652849528242</v>
      </c>
      <c r="AB814" s="8">
        <f t="shared" si="270"/>
        <v>8.1940652849528242</v>
      </c>
      <c r="AC814" s="6">
        <f t="shared" si="285"/>
        <v>-325.80799999999999</v>
      </c>
      <c r="AD814" s="41">
        <f t="shared" si="271"/>
        <v>-83.613944256043567</v>
      </c>
      <c r="AE814" s="15">
        <f t="shared" si="272"/>
        <v>0</v>
      </c>
      <c r="AF814" s="15">
        <f t="shared" si="273"/>
        <v>0</v>
      </c>
      <c r="AG814" s="15">
        <f t="shared" si="274"/>
        <v>0</v>
      </c>
      <c r="AH814" s="15">
        <f t="shared" si="275"/>
        <v>-113.08961161986053</v>
      </c>
      <c r="AI814" s="17">
        <f t="shared" si="276"/>
        <v>1.0045474715536067</v>
      </c>
      <c r="AJ814" s="17">
        <f t="shared" si="277"/>
        <v>0.82489422323208728</v>
      </c>
      <c r="AK814" s="17">
        <f t="shared" si="278"/>
        <v>0.75327406097449157</v>
      </c>
      <c r="AL814" s="17">
        <f t="shared" si="279"/>
        <v>0.75327406097449157</v>
      </c>
      <c r="AM814" s="17">
        <f t="shared" si="280"/>
        <v>0.75327406097449157</v>
      </c>
      <c r="AN814" s="17">
        <f t="shared" si="281"/>
        <v>0.93067422323208715</v>
      </c>
      <c r="AO814" s="17">
        <f t="shared" si="264"/>
        <v>-212.71838838013946</v>
      </c>
      <c r="AP814" s="17">
        <f t="shared" si="282"/>
        <v>7.5327406097449154</v>
      </c>
      <c r="AQ814" s="17">
        <f t="shared" si="283"/>
        <v>10.045474715536066</v>
      </c>
      <c r="AR814" s="17">
        <f t="shared" si="284"/>
        <v>19.845593375748503</v>
      </c>
    </row>
    <row r="815" spans="2:44" x14ac:dyDescent="0.25">
      <c r="B815">
        <f>INDEX(RawData!$A$2:$A$1048576,MATCH(FmtData!$B$4+(ROW()-10),RawData!$A$2:$A$1048576,0))</f>
        <v>8563</v>
      </c>
      <c r="C81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5)</f>
        <v>42173.698391203703</v>
      </c>
      <c r="D815" s="45">
        <f>IF($B$6=1,MID(INDEX(RawData!$B$2:$B$1048576, MATCH(FmtData!$B$4+(ROW()-10),RawData!$A$2:$A$1048576,0)),12,8)-6/24,INDEX(RawData!$C$2:$C$1048576, MATCH(FmtData!$B$4+(ROW()-10),RawData!$A$2:$A$1048576,0)))</f>
        <v>0.69839120370370367</v>
      </c>
      <c r="E815" s="62">
        <f>INDEX(RawData!E$2:E$1048576,MATCH(FmtData!$B$4+(ROW()-10),RawData!$A$2:$A$1048576,0))</f>
        <v>2878.37</v>
      </c>
      <c r="F815">
        <f>INDEX(RawData!F$2:F$1048576,MATCH(FmtData!$B$4+(ROW()-10),RawData!$A$2:$A$1048576,0))</f>
        <v>-0.15307599999999999</v>
      </c>
      <c r="G815">
        <f>INDEX(RawData!G$2:G$1048576,MATCH(FmtData!$B$4+(ROW()-10),RawData!$A$2:$A$1048576,0))</f>
        <v>-214.42</v>
      </c>
      <c r="H815">
        <f>INDEX(RawData!H$2:H$1048576,MATCH(FmtData!$B$4+(ROW()-10),RawData!$A$2:$A$1048576,0))</f>
        <v>-9.9654800000000002E-2</v>
      </c>
      <c r="I815">
        <f>INDEX(RawData!I$2:I$1048576,MATCH(FmtData!$B$4+(ROW()-10),RawData!$A$2:$A$1048576,0))</f>
        <v>-0.61477000000000004</v>
      </c>
      <c r="J815">
        <f>INDEX(RawData!J$2:J$1048576,MATCH(FmtData!$B$4+(ROW()-10),RawData!$A$2:$A$1048576,0))</f>
        <v>174.7</v>
      </c>
      <c r="K815">
        <f>INDEX(RawData!K$2:K$1048576,MATCH(FmtData!$B$4+(ROW()-10),RawData!$A$2:$A$1048576,0))</f>
        <v>176.1</v>
      </c>
      <c r="L815">
        <f>INDEX(RawData!L$2:L$1048576,MATCH(FmtData!$B$4+(ROW()-10),RawData!$A$2:$A$1048576,0))</f>
        <v>144.6</v>
      </c>
      <c r="M815">
        <f>INDEX(RawData!M$2:M$1048576,MATCH(FmtData!$B$4+(ROW()-10),RawData!$A$2:$A$1048576,0))</f>
        <v>24</v>
      </c>
      <c r="N815">
        <f>INDEX(RawData!N$2:N$1048576,MATCH(FmtData!$B$4+(ROW()-10),RawData!$A$2:$A$1048576,0))</f>
        <v>0</v>
      </c>
      <c r="O815">
        <f>INDEX(RawData!O$2:O$1048576,MATCH(FmtData!$B$4+(ROW()-10),RawData!$A$2:$A$1048576,0))</f>
        <v>162.30000000000001</v>
      </c>
      <c r="P815">
        <f>INDEX(RawData!P$2:P$1048576,MATCH(FmtData!$B$4+(ROW()-10),RawData!$A$2:$A$1048576,0))</f>
        <v>69.013599999999997</v>
      </c>
      <c r="Q815">
        <f>INDEX(RawData!Q$2:Q$1048576,MATCH(FmtData!$B$4+(ROW()-10),RawData!$A$2:$A$1048576,0))</f>
        <v>159.78800000000001</v>
      </c>
      <c r="R815">
        <f>INDEX(RawData!R$2:R$1048576,MATCH(FmtData!$B$4+(ROW()-10),RawData!$A$2:$A$1048576,0))</f>
        <v>0.10252799999999999</v>
      </c>
      <c r="S815">
        <f>INDEX(RawData!S$2:S$1048576,MATCH(FmtData!$B$4+(ROW()-10),RawData!$A$2:$A$1048576,0))</f>
        <v>0.51827400000000001</v>
      </c>
      <c r="T815">
        <f>INDEX(RawData!T$2:T$1048576,MATCH(FmtData!$B$4+(ROW()-10),RawData!$A$2:$A$1048576,0))</f>
        <v>-0.483209</v>
      </c>
      <c r="U815">
        <f>INDEX(RawData!U$2:U$1048576,MATCH(FmtData!$B$4+(ROW()-10),RawData!$A$2:$A$1048576,0))</f>
        <v>0</v>
      </c>
      <c r="V815">
        <f>INDEX(RawData!V$2:V$1048576,MATCH(FmtData!$B$4+(ROW()-10),RawData!$A$2:$A$1048576,0))</f>
        <v>0</v>
      </c>
      <c r="W815" s="8">
        <f t="shared" si="265"/>
        <v>0</v>
      </c>
      <c r="X815" s="8">
        <f t="shared" si="266"/>
        <v>0</v>
      </c>
      <c r="Y815" s="8">
        <f t="shared" si="267"/>
        <v>0</v>
      </c>
      <c r="Z815" s="8">
        <f t="shared" si="268"/>
        <v>8.1940652849528242</v>
      </c>
      <c r="AA815" s="8">
        <f t="shared" si="269"/>
        <v>8.1940652849528242</v>
      </c>
      <c r="AB815" s="8">
        <f t="shared" si="270"/>
        <v>8.1940652849528242</v>
      </c>
      <c r="AC815" s="6">
        <f t="shared" si="285"/>
        <v>-326.041</v>
      </c>
      <c r="AD815" s="41">
        <f t="shared" si="271"/>
        <v>-83.846944256043571</v>
      </c>
      <c r="AE815" s="15">
        <f t="shared" si="272"/>
        <v>0</v>
      </c>
      <c r="AF815" s="15">
        <f t="shared" si="273"/>
        <v>0</v>
      </c>
      <c r="AG815" s="15">
        <f t="shared" si="274"/>
        <v>0</v>
      </c>
      <c r="AH815" s="15">
        <f t="shared" si="275"/>
        <v>-113.32261161986054</v>
      </c>
      <c r="AI815" s="17">
        <f t="shared" si="276"/>
        <v>1.0047871681013369</v>
      </c>
      <c r="AJ815" s="17">
        <f t="shared" si="277"/>
        <v>0.82505584462353776</v>
      </c>
      <c r="AK815" s="17">
        <f t="shared" si="278"/>
        <v>0.75327406097449157</v>
      </c>
      <c r="AL815" s="17">
        <f t="shared" si="279"/>
        <v>0.75327406097449157</v>
      </c>
      <c r="AM815" s="17">
        <f t="shared" si="280"/>
        <v>0.75327406097449157</v>
      </c>
      <c r="AN815" s="17">
        <f t="shared" si="281"/>
        <v>0.93083584462353763</v>
      </c>
      <c r="AO815" s="17">
        <f t="shared" si="264"/>
        <v>-212.71838838013946</v>
      </c>
      <c r="AP815" s="17">
        <f t="shared" si="282"/>
        <v>7.5327406097449154</v>
      </c>
      <c r="AQ815" s="17">
        <f t="shared" si="283"/>
        <v>10.047871681013369</v>
      </c>
      <c r="AR815" s="17">
        <f t="shared" si="284"/>
        <v>19.845593375748503</v>
      </c>
    </row>
    <row r="816" spans="2:44" x14ac:dyDescent="0.25">
      <c r="B816">
        <f>INDEX(RawData!$A$2:$A$1048576,MATCH(FmtData!$B$4+(ROW()-10),RawData!$A$2:$A$1048576,0))</f>
        <v>8564</v>
      </c>
      <c r="C81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6)</f>
        <v>42173.699074074073</v>
      </c>
      <c r="D816" s="45">
        <f>IF($B$6=1,MID(INDEX(RawData!$B$2:$B$1048576, MATCH(FmtData!$B$4+(ROW()-10),RawData!$A$2:$A$1048576,0)),12,8)-6/24,INDEX(RawData!$C$2:$C$1048576, MATCH(FmtData!$B$4+(ROW()-10),RawData!$A$2:$A$1048576,0)))</f>
        <v>0.69907407407407407</v>
      </c>
      <c r="E816" s="62">
        <f>INDEX(RawData!E$2:E$1048576,MATCH(FmtData!$B$4+(ROW()-10),RawData!$A$2:$A$1048576,0))</f>
        <v>2879.3</v>
      </c>
      <c r="F816">
        <f>INDEX(RawData!F$2:F$1048576,MATCH(FmtData!$B$4+(ROW()-10),RawData!$A$2:$A$1048576,0))</f>
        <v>-0.15307599999999999</v>
      </c>
      <c r="G816">
        <f>INDEX(RawData!G$2:G$1048576,MATCH(FmtData!$B$4+(ROW()-10),RawData!$A$2:$A$1048576,0))</f>
        <v>-224.988</v>
      </c>
      <c r="H816">
        <f>INDEX(RawData!H$2:H$1048576,MATCH(FmtData!$B$4+(ROW()-10),RawData!$A$2:$A$1048576,0))</f>
        <v>-9.9654800000000002E-2</v>
      </c>
      <c r="I816">
        <f>INDEX(RawData!I$2:I$1048576,MATCH(FmtData!$B$4+(ROW()-10),RawData!$A$2:$A$1048576,0))</f>
        <v>-0.61533599999999999</v>
      </c>
      <c r="J816">
        <f>INDEX(RawData!J$2:J$1048576,MATCH(FmtData!$B$4+(ROW()-10),RawData!$A$2:$A$1048576,0))</f>
        <v>175.5</v>
      </c>
      <c r="K816">
        <f>INDEX(RawData!K$2:K$1048576,MATCH(FmtData!$B$4+(ROW()-10),RawData!$A$2:$A$1048576,0))</f>
        <v>179.3</v>
      </c>
      <c r="L816">
        <f>INDEX(RawData!L$2:L$1048576,MATCH(FmtData!$B$4+(ROW()-10),RawData!$A$2:$A$1048576,0))</f>
        <v>144.6</v>
      </c>
      <c r="M816">
        <f>INDEX(RawData!M$2:M$1048576,MATCH(FmtData!$B$4+(ROW()-10),RawData!$A$2:$A$1048576,0))</f>
        <v>24.5</v>
      </c>
      <c r="N816">
        <f>INDEX(RawData!N$2:N$1048576,MATCH(FmtData!$B$4+(ROW()-10),RawData!$A$2:$A$1048576,0))</f>
        <v>0</v>
      </c>
      <c r="O816">
        <f>INDEX(RawData!O$2:O$1048576,MATCH(FmtData!$B$4+(ROW()-10),RawData!$A$2:$A$1048576,0))</f>
        <v>162.1</v>
      </c>
      <c r="P816">
        <f>INDEX(RawData!P$2:P$1048576,MATCH(FmtData!$B$4+(ROW()-10),RawData!$A$2:$A$1048576,0))</f>
        <v>69.013599999999997</v>
      </c>
      <c r="Q816">
        <f>INDEX(RawData!Q$2:Q$1048576,MATCH(FmtData!$B$4+(ROW()-10),RawData!$A$2:$A$1048576,0))</f>
        <v>159.416</v>
      </c>
      <c r="R816">
        <f>INDEX(RawData!R$2:R$1048576,MATCH(FmtData!$B$4+(ROW()-10),RawData!$A$2:$A$1048576,0))</f>
        <v>0.13316700000000001</v>
      </c>
      <c r="S816">
        <f>INDEX(RawData!S$2:S$1048576,MATCH(FmtData!$B$4+(ROW()-10),RawData!$A$2:$A$1048576,0))</f>
        <v>0.51827400000000001</v>
      </c>
      <c r="T816">
        <f>INDEX(RawData!T$2:T$1048576,MATCH(FmtData!$B$4+(ROW()-10),RawData!$A$2:$A$1048576,0))</f>
        <v>-0.483209</v>
      </c>
      <c r="U816">
        <f>INDEX(RawData!U$2:U$1048576,MATCH(FmtData!$B$4+(ROW()-10),RawData!$A$2:$A$1048576,0))</f>
        <v>0</v>
      </c>
      <c r="V816">
        <f>INDEX(RawData!V$2:V$1048576,MATCH(FmtData!$B$4+(ROW()-10),RawData!$A$2:$A$1048576,0))</f>
        <v>0</v>
      </c>
      <c r="W816" s="8">
        <f t="shared" si="265"/>
        <v>0</v>
      </c>
      <c r="X816" s="8">
        <f t="shared" si="266"/>
        <v>0</v>
      </c>
      <c r="Y816" s="8">
        <f t="shared" si="267"/>
        <v>0</v>
      </c>
      <c r="Z816" s="8">
        <f t="shared" si="268"/>
        <v>8.1940652849528242</v>
      </c>
      <c r="AA816" s="8">
        <f t="shared" si="269"/>
        <v>8.1940652849528242</v>
      </c>
      <c r="AB816" s="8">
        <f t="shared" si="270"/>
        <v>8.1940652849528242</v>
      </c>
      <c r="AC816" s="6">
        <f t="shared" si="285"/>
        <v>-326.41300000000001</v>
      </c>
      <c r="AD816" s="41">
        <f t="shared" si="271"/>
        <v>-84.218944256043585</v>
      </c>
      <c r="AE816" s="15">
        <f t="shared" si="272"/>
        <v>0</v>
      </c>
      <c r="AF816" s="15">
        <f t="shared" si="273"/>
        <v>0</v>
      </c>
      <c r="AG816" s="15">
        <f t="shared" si="274"/>
        <v>0</v>
      </c>
      <c r="AH816" s="15">
        <f t="shared" si="275"/>
        <v>-113.63561345734084</v>
      </c>
      <c r="AI816" s="17">
        <f t="shared" si="276"/>
        <v>1.0051700967800024</v>
      </c>
      <c r="AJ816" s="17">
        <f t="shared" si="277"/>
        <v>0.8252730593237676</v>
      </c>
      <c r="AK816" s="17">
        <f t="shared" si="278"/>
        <v>0.75327406097449157</v>
      </c>
      <c r="AL816" s="17">
        <f t="shared" si="279"/>
        <v>0.75327406097449157</v>
      </c>
      <c r="AM816" s="17">
        <f t="shared" si="280"/>
        <v>0.75327406097449157</v>
      </c>
      <c r="AN816" s="17">
        <f t="shared" si="281"/>
        <v>0.93105305932376747</v>
      </c>
      <c r="AO816" s="17">
        <f t="shared" si="264"/>
        <v>-212.77738654265917</v>
      </c>
      <c r="AP816" s="17">
        <f t="shared" si="282"/>
        <v>7.5327406097449154</v>
      </c>
      <c r="AQ816" s="17">
        <f t="shared" si="283"/>
        <v>10.051700967800024</v>
      </c>
      <c r="AR816" s="17">
        <f t="shared" si="284"/>
        <v>19.852005477681001</v>
      </c>
    </row>
    <row r="817" spans="2:44" x14ac:dyDescent="0.25">
      <c r="B817">
        <f>INDEX(RawData!$A$2:$A$1048576,MATCH(FmtData!$B$4+(ROW()-10),RawData!$A$2:$A$1048576,0))</f>
        <v>8565</v>
      </c>
      <c r="C81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7)</f>
        <v>42173.699780092589</v>
      </c>
      <c r="D817" s="45">
        <f>IF($B$6=1,MID(INDEX(RawData!$B$2:$B$1048576, MATCH(FmtData!$B$4+(ROW()-10),RawData!$A$2:$A$1048576,0)),12,8)-6/24,INDEX(RawData!$C$2:$C$1048576, MATCH(FmtData!$B$4+(ROW()-10),RawData!$A$2:$A$1048576,0)))</f>
        <v>0.69978009259259266</v>
      </c>
      <c r="E817" s="62">
        <f>INDEX(RawData!E$2:E$1048576,MATCH(FmtData!$B$4+(ROW()-10),RawData!$A$2:$A$1048576,0))</f>
        <v>2879.3</v>
      </c>
      <c r="F817">
        <f>INDEX(RawData!F$2:F$1048576,MATCH(FmtData!$B$4+(ROW()-10),RawData!$A$2:$A$1048576,0))</f>
        <v>-0.15307599999999999</v>
      </c>
      <c r="G817">
        <f>INDEX(RawData!G$2:G$1048576,MATCH(FmtData!$B$4+(ROW()-10),RawData!$A$2:$A$1048576,0))</f>
        <v>-214.42</v>
      </c>
      <c r="H817">
        <f>INDEX(RawData!H$2:H$1048576,MATCH(FmtData!$B$4+(ROW()-10),RawData!$A$2:$A$1048576,0))</f>
        <v>-9.9654800000000002E-2</v>
      </c>
      <c r="I817">
        <f>INDEX(RawData!I$2:I$1048576,MATCH(FmtData!$B$4+(ROW()-10),RawData!$A$2:$A$1048576,0))</f>
        <v>-0.61439299999999997</v>
      </c>
      <c r="J817">
        <f>INDEX(RawData!J$2:J$1048576,MATCH(FmtData!$B$4+(ROW()-10),RawData!$A$2:$A$1048576,0))</f>
        <v>176.8</v>
      </c>
      <c r="K817">
        <f>INDEX(RawData!K$2:K$1048576,MATCH(FmtData!$B$4+(ROW()-10),RawData!$A$2:$A$1048576,0))</f>
        <v>180.4</v>
      </c>
      <c r="L817">
        <f>INDEX(RawData!L$2:L$1048576,MATCH(FmtData!$B$4+(ROW()-10),RawData!$A$2:$A$1048576,0))</f>
        <v>144.6</v>
      </c>
      <c r="M817">
        <f>INDEX(RawData!M$2:M$1048576,MATCH(FmtData!$B$4+(ROW()-10),RawData!$A$2:$A$1048576,0))</f>
        <v>24</v>
      </c>
      <c r="N817">
        <f>INDEX(RawData!N$2:N$1048576,MATCH(FmtData!$B$4+(ROW()-10),RawData!$A$2:$A$1048576,0))</f>
        <v>0</v>
      </c>
      <c r="O817">
        <f>INDEX(RawData!O$2:O$1048576,MATCH(FmtData!$B$4+(ROW()-10),RawData!$A$2:$A$1048576,0))</f>
        <v>161.9</v>
      </c>
      <c r="P817">
        <f>INDEX(RawData!P$2:P$1048576,MATCH(FmtData!$B$4+(ROW()-10),RawData!$A$2:$A$1048576,0))</f>
        <v>69.013599999999997</v>
      </c>
      <c r="Q817">
        <f>INDEX(RawData!Q$2:Q$1048576,MATCH(FmtData!$B$4+(ROW()-10),RawData!$A$2:$A$1048576,0))</f>
        <v>159.292</v>
      </c>
      <c r="R817">
        <f>INDEX(RawData!R$2:R$1048576,MATCH(FmtData!$B$4+(ROW()-10),RawData!$A$2:$A$1048576,0))</f>
        <v>0.10252799999999999</v>
      </c>
      <c r="S817">
        <f>INDEX(RawData!S$2:S$1048576,MATCH(FmtData!$B$4+(ROW()-10),RawData!$A$2:$A$1048576,0))</f>
        <v>0.51827400000000001</v>
      </c>
      <c r="T817">
        <f>INDEX(RawData!T$2:T$1048576,MATCH(FmtData!$B$4+(ROW()-10),RawData!$A$2:$A$1048576,0))</f>
        <v>-0.483209</v>
      </c>
      <c r="U817">
        <f>INDEX(RawData!U$2:U$1048576,MATCH(FmtData!$B$4+(ROW()-10),RawData!$A$2:$A$1048576,0))</f>
        <v>0</v>
      </c>
      <c r="V817">
        <f>INDEX(RawData!V$2:V$1048576,MATCH(FmtData!$B$4+(ROW()-10),RawData!$A$2:$A$1048576,0))</f>
        <v>0</v>
      </c>
      <c r="W817" s="8">
        <f t="shared" si="265"/>
        <v>0</v>
      </c>
      <c r="X817" s="8">
        <f t="shared" si="266"/>
        <v>0</v>
      </c>
      <c r="Y817" s="8">
        <f t="shared" si="267"/>
        <v>0</v>
      </c>
      <c r="Z817" s="8">
        <f t="shared" si="268"/>
        <v>8.1940652849528242</v>
      </c>
      <c r="AA817" s="8">
        <f t="shared" si="269"/>
        <v>8.1940652849528242</v>
      </c>
      <c r="AB817" s="8">
        <f t="shared" si="270"/>
        <v>8.1940652849528242</v>
      </c>
      <c r="AC817" s="6">
        <f t="shared" si="285"/>
        <v>-326.53700000000003</v>
      </c>
      <c r="AD817" s="41">
        <f t="shared" si="271"/>
        <v>-84.342944256043609</v>
      </c>
      <c r="AE817" s="15">
        <f t="shared" si="272"/>
        <v>0</v>
      </c>
      <c r="AF817" s="15">
        <f t="shared" si="273"/>
        <v>0</v>
      </c>
      <c r="AG817" s="15">
        <f t="shared" si="274"/>
        <v>0</v>
      </c>
      <c r="AH817" s="15">
        <f t="shared" si="275"/>
        <v>-113.75961345734086</v>
      </c>
      <c r="AI817" s="17">
        <f t="shared" si="276"/>
        <v>1.0052978045414669</v>
      </c>
      <c r="AJ817" s="17">
        <f t="shared" si="277"/>
        <v>0.82535914356048423</v>
      </c>
      <c r="AK817" s="17">
        <f t="shared" si="278"/>
        <v>0.75327406097449157</v>
      </c>
      <c r="AL817" s="17">
        <f t="shared" si="279"/>
        <v>0.75327406097449157</v>
      </c>
      <c r="AM817" s="17">
        <f t="shared" si="280"/>
        <v>0.75327406097449157</v>
      </c>
      <c r="AN817" s="17">
        <f t="shared" si="281"/>
        <v>0.93113914356048411</v>
      </c>
      <c r="AO817" s="17">
        <f t="shared" si="264"/>
        <v>-212.77738654265917</v>
      </c>
      <c r="AP817" s="17">
        <f t="shared" si="282"/>
        <v>7.5327406097449154</v>
      </c>
      <c r="AQ817" s="17">
        <f t="shared" si="283"/>
        <v>10.052978045414669</v>
      </c>
      <c r="AR817" s="17">
        <f t="shared" si="284"/>
        <v>19.852005477681001</v>
      </c>
    </row>
    <row r="818" spans="2:44" x14ac:dyDescent="0.25">
      <c r="B818">
        <f>INDEX(RawData!$A$2:$A$1048576,MATCH(FmtData!$B$4+(ROW()-10),RawData!$A$2:$A$1048576,0))</f>
        <v>8566</v>
      </c>
      <c r="C81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8)</f>
        <v>42173.700474537036</v>
      </c>
      <c r="D818" s="45">
        <f>IF($B$6=1,MID(INDEX(RawData!$B$2:$B$1048576, MATCH(FmtData!$B$4+(ROW()-10),RawData!$A$2:$A$1048576,0)),12,8)-6/24,INDEX(RawData!$C$2:$C$1048576, MATCH(FmtData!$B$4+(ROW()-10),RawData!$A$2:$A$1048576,0)))</f>
        <v>0.70047453703703699</v>
      </c>
      <c r="E818" s="62">
        <f>INDEX(RawData!E$2:E$1048576,MATCH(FmtData!$B$4+(ROW()-10),RawData!$A$2:$A$1048576,0))</f>
        <v>2879.3</v>
      </c>
      <c r="F818">
        <f>INDEX(RawData!F$2:F$1048576,MATCH(FmtData!$B$4+(ROW()-10),RawData!$A$2:$A$1048576,0))</f>
        <v>-0.15307599999999999</v>
      </c>
      <c r="G818">
        <f>INDEX(RawData!G$2:G$1048576,MATCH(FmtData!$B$4+(ROW()-10),RawData!$A$2:$A$1048576,0))</f>
        <v>-214.42</v>
      </c>
      <c r="H818">
        <f>INDEX(RawData!H$2:H$1048576,MATCH(FmtData!$B$4+(ROW()-10),RawData!$A$2:$A$1048576,0))</f>
        <v>-9.9654800000000002E-2</v>
      </c>
      <c r="I818">
        <f>INDEX(RawData!I$2:I$1048576,MATCH(FmtData!$B$4+(ROW()-10),RawData!$A$2:$A$1048576,0))</f>
        <v>-0.61577599999999999</v>
      </c>
      <c r="J818">
        <f>INDEX(RawData!J$2:J$1048576,MATCH(FmtData!$B$4+(ROW()-10),RawData!$A$2:$A$1048576,0))</f>
        <v>176</v>
      </c>
      <c r="K818">
        <f>INDEX(RawData!K$2:K$1048576,MATCH(FmtData!$B$4+(ROW()-10),RawData!$A$2:$A$1048576,0))</f>
        <v>177.4</v>
      </c>
      <c r="L818">
        <f>INDEX(RawData!L$2:L$1048576,MATCH(FmtData!$B$4+(ROW()-10),RawData!$A$2:$A$1048576,0))</f>
        <v>144.6</v>
      </c>
      <c r="M818">
        <f>INDEX(RawData!M$2:M$1048576,MATCH(FmtData!$B$4+(ROW()-10),RawData!$A$2:$A$1048576,0))</f>
        <v>23.9</v>
      </c>
      <c r="N818">
        <f>INDEX(RawData!N$2:N$1048576,MATCH(FmtData!$B$4+(ROW()-10),RawData!$A$2:$A$1048576,0))</f>
        <v>0</v>
      </c>
      <c r="O818">
        <f>INDEX(RawData!O$2:O$1048576,MATCH(FmtData!$B$4+(ROW()-10),RawData!$A$2:$A$1048576,0))</f>
        <v>161.9</v>
      </c>
      <c r="P818">
        <f>INDEX(RawData!P$2:P$1048576,MATCH(FmtData!$B$4+(ROW()-10),RawData!$A$2:$A$1048576,0))</f>
        <v>69.013599999999997</v>
      </c>
      <c r="Q818">
        <f>INDEX(RawData!Q$2:Q$1048576,MATCH(FmtData!$B$4+(ROW()-10),RawData!$A$2:$A$1048576,0))</f>
        <v>159.52500000000001</v>
      </c>
      <c r="R818">
        <f>INDEX(RawData!R$2:R$1048576,MATCH(FmtData!$B$4+(ROW()-10),RawData!$A$2:$A$1048576,0))</f>
        <v>0.16380500000000001</v>
      </c>
      <c r="S818">
        <f>INDEX(RawData!S$2:S$1048576,MATCH(FmtData!$B$4+(ROW()-10),RawData!$A$2:$A$1048576,0))</f>
        <v>0.51827400000000001</v>
      </c>
      <c r="T818">
        <f>INDEX(RawData!T$2:T$1048576,MATCH(FmtData!$B$4+(ROW()-10),RawData!$A$2:$A$1048576,0))</f>
        <v>-0.483209</v>
      </c>
      <c r="U818">
        <f>INDEX(RawData!U$2:U$1048576,MATCH(FmtData!$B$4+(ROW()-10),RawData!$A$2:$A$1048576,0))</f>
        <v>0</v>
      </c>
      <c r="V818">
        <f>INDEX(RawData!V$2:V$1048576,MATCH(FmtData!$B$4+(ROW()-10),RawData!$A$2:$A$1048576,0))</f>
        <v>0</v>
      </c>
      <c r="W818" s="8">
        <f t="shared" si="265"/>
        <v>0</v>
      </c>
      <c r="X818" s="8">
        <f t="shared" si="266"/>
        <v>0</v>
      </c>
      <c r="Y818" s="8">
        <f t="shared" si="267"/>
        <v>0</v>
      </c>
      <c r="Z818" s="8">
        <f t="shared" si="268"/>
        <v>8.1940652849528242</v>
      </c>
      <c r="AA818" s="8">
        <f t="shared" si="269"/>
        <v>8.1940652849528242</v>
      </c>
      <c r="AB818" s="8">
        <f t="shared" si="270"/>
        <v>8.1940652849528242</v>
      </c>
      <c r="AC818" s="6">
        <f t="shared" si="285"/>
        <v>-326.30399999999997</v>
      </c>
      <c r="AD818" s="41">
        <f t="shared" si="271"/>
        <v>-84.109944256043548</v>
      </c>
      <c r="AE818" s="15">
        <f t="shared" si="272"/>
        <v>0</v>
      </c>
      <c r="AF818" s="15">
        <f t="shared" si="273"/>
        <v>0</v>
      </c>
      <c r="AG818" s="15">
        <f t="shared" si="274"/>
        <v>0</v>
      </c>
      <c r="AH818" s="15">
        <f t="shared" si="275"/>
        <v>-113.5266134573408</v>
      </c>
      <c r="AI818" s="17">
        <f t="shared" si="276"/>
        <v>1.0050578643316295</v>
      </c>
      <c r="AJ818" s="17">
        <f t="shared" si="277"/>
        <v>0.82519740333149849</v>
      </c>
      <c r="AK818" s="17">
        <f t="shared" si="278"/>
        <v>0.75327406097449157</v>
      </c>
      <c r="AL818" s="17">
        <f t="shared" si="279"/>
        <v>0.75327406097449157</v>
      </c>
      <c r="AM818" s="17">
        <f t="shared" si="280"/>
        <v>0.75327406097449157</v>
      </c>
      <c r="AN818" s="17">
        <f t="shared" si="281"/>
        <v>0.93097740333149837</v>
      </c>
      <c r="AO818" s="17">
        <f t="shared" si="264"/>
        <v>-212.77738654265917</v>
      </c>
      <c r="AP818" s="17">
        <f t="shared" si="282"/>
        <v>7.5327406097449154</v>
      </c>
      <c r="AQ818" s="17">
        <f t="shared" si="283"/>
        <v>10.050578643316294</v>
      </c>
      <c r="AR818" s="17">
        <f t="shared" si="284"/>
        <v>19.852005477681001</v>
      </c>
    </row>
    <row r="819" spans="2:44" x14ac:dyDescent="0.25">
      <c r="B819">
        <f>INDEX(RawData!$A$2:$A$1048576,MATCH(FmtData!$B$4+(ROW()-10),RawData!$A$2:$A$1048576,0))</f>
        <v>8567</v>
      </c>
      <c r="C81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19)</f>
        <v>42173.701168981483</v>
      </c>
      <c r="D819" s="45">
        <f>IF($B$6=1,MID(INDEX(RawData!$B$2:$B$1048576, MATCH(FmtData!$B$4+(ROW()-10),RawData!$A$2:$A$1048576,0)),12,8)-6/24,INDEX(RawData!$C$2:$C$1048576, MATCH(FmtData!$B$4+(ROW()-10),RawData!$A$2:$A$1048576,0)))</f>
        <v>0.70116898148148143</v>
      </c>
      <c r="E819" s="62">
        <f>INDEX(RawData!E$2:E$1048576,MATCH(FmtData!$B$4+(ROW()-10),RawData!$A$2:$A$1048576,0))</f>
        <v>2878.37</v>
      </c>
      <c r="F819">
        <f>INDEX(RawData!F$2:F$1048576,MATCH(FmtData!$B$4+(ROW()-10),RawData!$A$2:$A$1048576,0))</f>
        <v>0.77026399999999995</v>
      </c>
      <c r="G819">
        <f>INDEX(RawData!G$2:G$1048576,MATCH(FmtData!$B$4+(ROW()-10),RawData!$A$2:$A$1048576,0))</f>
        <v>-214.42</v>
      </c>
      <c r="H819">
        <f>INDEX(RawData!H$2:H$1048576,MATCH(FmtData!$B$4+(ROW()-10),RawData!$A$2:$A$1048576,0))</f>
        <v>-9.9654800000000002E-2</v>
      </c>
      <c r="I819">
        <f>INDEX(RawData!I$2:I$1048576,MATCH(FmtData!$B$4+(ROW()-10),RawData!$A$2:$A$1048576,0))</f>
        <v>-0.61495900000000003</v>
      </c>
      <c r="J819">
        <f>INDEX(RawData!J$2:J$1048576,MATCH(FmtData!$B$4+(ROW()-10),RawData!$A$2:$A$1048576,0))</f>
        <v>175</v>
      </c>
      <c r="K819">
        <f>INDEX(RawData!K$2:K$1048576,MATCH(FmtData!$B$4+(ROW()-10),RawData!$A$2:$A$1048576,0))</f>
        <v>173.7</v>
      </c>
      <c r="L819">
        <f>INDEX(RawData!L$2:L$1048576,MATCH(FmtData!$B$4+(ROW()-10),RawData!$A$2:$A$1048576,0))</f>
        <v>144.6</v>
      </c>
      <c r="M819">
        <f>INDEX(RawData!M$2:M$1048576,MATCH(FmtData!$B$4+(ROW()-10),RawData!$A$2:$A$1048576,0))</f>
        <v>24.2</v>
      </c>
      <c r="N819">
        <f>INDEX(RawData!N$2:N$1048576,MATCH(FmtData!$B$4+(ROW()-10),RawData!$A$2:$A$1048576,0))</f>
        <v>0</v>
      </c>
      <c r="O819">
        <f>INDEX(RawData!O$2:O$1048576,MATCH(FmtData!$B$4+(ROW()-10),RawData!$A$2:$A$1048576,0))</f>
        <v>161.9</v>
      </c>
      <c r="P819">
        <f>INDEX(RawData!P$2:P$1048576,MATCH(FmtData!$B$4+(ROW()-10),RawData!$A$2:$A$1048576,0))</f>
        <v>69.013599999999997</v>
      </c>
      <c r="Q819">
        <f>INDEX(RawData!Q$2:Q$1048576,MATCH(FmtData!$B$4+(ROW()-10),RawData!$A$2:$A$1048576,0))</f>
        <v>159.416</v>
      </c>
      <c r="R819">
        <f>INDEX(RawData!R$2:R$1048576,MATCH(FmtData!$B$4+(ROW()-10),RawData!$A$2:$A$1048576,0))</f>
        <v>0.11784699999999999</v>
      </c>
      <c r="S819">
        <f>INDEX(RawData!S$2:S$1048576,MATCH(FmtData!$B$4+(ROW()-10),RawData!$A$2:$A$1048576,0))</f>
        <v>0.51827400000000001</v>
      </c>
      <c r="T819">
        <f>INDEX(RawData!T$2:T$1048576,MATCH(FmtData!$B$4+(ROW()-10),RawData!$A$2:$A$1048576,0))</f>
        <v>-0.483209</v>
      </c>
      <c r="U819">
        <f>INDEX(RawData!U$2:U$1048576,MATCH(FmtData!$B$4+(ROW()-10),RawData!$A$2:$A$1048576,0))</f>
        <v>0</v>
      </c>
      <c r="V819">
        <f>INDEX(RawData!V$2:V$1048576,MATCH(FmtData!$B$4+(ROW()-10),RawData!$A$2:$A$1048576,0))</f>
        <v>0</v>
      </c>
      <c r="W819" s="8">
        <f t="shared" si="265"/>
        <v>0</v>
      </c>
      <c r="X819" s="8">
        <f t="shared" si="266"/>
        <v>0</v>
      </c>
      <c r="Y819" s="8">
        <f t="shared" si="267"/>
        <v>0</v>
      </c>
      <c r="Z819" s="8">
        <f t="shared" si="268"/>
        <v>8.1940652849528242</v>
      </c>
      <c r="AA819" s="8">
        <f t="shared" si="269"/>
        <v>8.1940652849528242</v>
      </c>
      <c r="AB819" s="8">
        <f t="shared" si="270"/>
        <v>8.1940652849528242</v>
      </c>
      <c r="AC819" s="6">
        <f t="shared" si="285"/>
        <v>-326.41300000000001</v>
      </c>
      <c r="AD819" s="41">
        <f t="shared" si="271"/>
        <v>-84.218944256043585</v>
      </c>
      <c r="AE819" s="15">
        <f t="shared" si="272"/>
        <v>0</v>
      </c>
      <c r="AF819" s="15">
        <f t="shared" si="273"/>
        <v>0</v>
      </c>
      <c r="AG819" s="15">
        <f t="shared" si="274"/>
        <v>0</v>
      </c>
      <c r="AH819" s="15">
        <f t="shared" si="275"/>
        <v>-113.69461161986055</v>
      </c>
      <c r="AI819" s="17">
        <f t="shared" si="276"/>
        <v>1.0051700967800024</v>
      </c>
      <c r="AJ819" s="17">
        <f t="shared" si="277"/>
        <v>0.82531401524387282</v>
      </c>
      <c r="AK819" s="17">
        <f t="shared" si="278"/>
        <v>0.75327406097449157</v>
      </c>
      <c r="AL819" s="17">
        <f t="shared" si="279"/>
        <v>0.75327406097449157</v>
      </c>
      <c r="AM819" s="17">
        <f t="shared" si="280"/>
        <v>0.75327406097449157</v>
      </c>
      <c r="AN819" s="17">
        <f t="shared" si="281"/>
        <v>0.9310940152438727</v>
      </c>
      <c r="AO819" s="17">
        <f t="shared" si="264"/>
        <v>-212.71838838013946</v>
      </c>
      <c r="AP819" s="17">
        <f t="shared" si="282"/>
        <v>7.5327406097449154</v>
      </c>
      <c r="AQ819" s="17">
        <f t="shared" si="283"/>
        <v>10.051700967800024</v>
      </c>
      <c r="AR819" s="17">
        <f t="shared" si="284"/>
        <v>19.845593375748503</v>
      </c>
    </row>
    <row r="820" spans="2:44" x14ac:dyDescent="0.25">
      <c r="B820">
        <f>INDEX(RawData!$A$2:$A$1048576,MATCH(FmtData!$B$4+(ROW()-10),RawData!$A$2:$A$1048576,0))</f>
        <v>8568</v>
      </c>
      <c r="C82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0)</f>
        <v>42173.701863425929</v>
      </c>
      <c r="D820" s="45">
        <f>IF($B$6=1,MID(INDEX(RawData!$B$2:$B$1048576, MATCH(FmtData!$B$4+(ROW()-10),RawData!$A$2:$A$1048576,0)),12,8)-6/24,INDEX(RawData!$C$2:$C$1048576, MATCH(FmtData!$B$4+(ROW()-10),RawData!$A$2:$A$1048576,0)))</f>
        <v>0.70186342592592599</v>
      </c>
      <c r="E820" s="62">
        <f>INDEX(RawData!E$2:E$1048576,MATCH(FmtData!$B$4+(ROW()-10),RawData!$A$2:$A$1048576,0))</f>
        <v>2878.37</v>
      </c>
      <c r="F820">
        <f>INDEX(RawData!F$2:F$1048576,MATCH(FmtData!$B$4+(ROW()-10),RawData!$A$2:$A$1048576,0))</f>
        <v>-0.15307599999999999</v>
      </c>
      <c r="G820">
        <f>INDEX(RawData!G$2:G$1048576,MATCH(FmtData!$B$4+(ROW()-10),RawData!$A$2:$A$1048576,0))</f>
        <v>-214.42</v>
      </c>
      <c r="H820">
        <f>INDEX(RawData!H$2:H$1048576,MATCH(FmtData!$B$4+(ROW()-10),RawData!$A$2:$A$1048576,0))</f>
        <v>-9.9654800000000002E-2</v>
      </c>
      <c r="I820">
        <f>INDEX(RawData!I$2:I$1048576,MATCH(FmtData!$B$4+(ROW()-10),RawData!$A$2:$A$1048576,0))</f>
        <v>-0.61439299999999997</v>
      </c>
      <c r="J820">
        <f>INDEX(RawData!J$2:J$1048576,MATCH(FmtData!$B$4+(ROW()-10),RawData!$A$2:$A$1048576,0))</f>
        <v>174.1</v>
      </c>
      <c r="K820">
        <f>INDEX(RawData!K$2:K$1048576,MATCH(FmtData!$B$4+(ROW()-10),RawData!$A$2:$A$1048576,0))</f>
        <v>171.1</v>
      </c>
      <c r="L820">
        <f>INDEX(RawData!L$2:L$1048576,MATCH(FmtData!$B$4+(ROW()-10),RawData!$A$2:$A$1048576,0))</f>
        <v>144.6</v>
      </c>
      <c r="M820">
        <f>INDEX(RawData!M$2:M$1048576,MATCH(FmtData!$B$4+(ROW()-10),RawData!$A$2:$A$1048576,0))</f>
        <v>24.1</v>
      </c>
      <c r="N820">
        <f>INDEX(RawData!N$2:N$1048576,MATCH(FmtData!$B$4+(ROW()-10),RawData!$A$2:$A$1048576,0))</f>
        <v>0</v>
      </c>
      <c r="O820">
        <f>INDEX(RawData!O$2:O$1048576,MATCH(FmtData!$B$4+(ROW()-10),RawData!$A$2:$A$1048576,0))</f>
        <v>161.80000000000001</v>
      </c>
      <c r="P820">
        <f>INDEX(RawData!P$2:P$1048576,MATCH(FmtData!$B$4+(ROW()-10),RawData!$A$2:$A$1048576,0))</f>
        <v>69.013599999999997</v>
      </c>
      <c r="Q820">
        <f>INDEX(RawData!Q$2:Q$1048576,MATCH(FmtData!$B$4+(ROW()-10),RawData!$A$2:$A$1048576,0))</f>
        <v>159.059</v>
      </c>
      <c r="R820">
        <f>INDEX(RawData!R$2:R$1048576,MATCH(FmtData!$B$4+(ROW()-10),RawData!$A$2:$A$1048576,0))</f>
        <v>16.0868</v>
      </c>
      <c r="S820">
        <f>INDEX(RawData!S$2:S$1048576,MATCH(FmtData!$B$4+(ROW()-10),RawData!$A$2:$A$1048576,0))</f>
        <v>0.51827400000000001</v>
      </c>
      <c r="T820">
        <f>INDEX(RawData!T$2:T$1048576,MATCH(FmtData!$B$4+(ROW()-10),RawData!$A$2:$A$1048576,0))</f>
        <v>-0.483209</v>
      </c>
      <c r="U820">
        <f>INDEX(RawData!U$2:U$1048576,MATCH(FmtData!$B$4+(ROW()-10),RawData!$A$2:$A$1048576,0))</f>
        <v>0</v>
      </c>
      <c r="V820">
        <f>INDEX(RawData!V$2:V$1048576,MATCH(FmtData!$B$4+(ROW()-10),RawData!$A$2:$A$1048576,0))</f>
        <v>0</v>
      </c>
      <c r="W820" s="8">
        <f t="shared" si="265"/>
        <v>0</v>
      </c>
      <c r="X820" s="8">
        <f t="shared" si="266"/>
        <v>0</v>
      </c>
      <c r="Y820" s="8">
        <f t="shared" si="267"/>
        <v>0</v>
      </c>
      <c r="Z820" s="8">
        <f t="shared" si="268"/>
        <v>8.1940652849528242</v>
      </c>
      <c r="AA820" s="8">
        <f t="shared" si="269"/>
        <v>8.1940652849528242</v>
      </c>
      <c r="AB820" s="8">
        <f t="shared" si="270"/>
        <v>8.1940652849528242</v>
      </c>
      <c r="AC820" s="6">
        <f t="shared" si="285"/>
        <v>-326.77</v>
      </c>
      <c r="AD820" s="41">
        <f t="shared" si="271"/>
        <v>-84.575944256043556</v>
      </c>
      <c r="AE820" s="15">
        <f t="shared" si="272"/>
        <v>0</v>
      </c>
      <c r="AF820" s="15">
        <f t="shared" si="273"/>
        <v>0</v>
      </c>
      <c r="AG820" s="15">
        <f t="shared" si="274"/>
        <v>0</v>
      </c>
      <c r="AH820" s="15">
        <f t="shared" si="275"/>
        <v>-114.05161161986052</v>
      </c>
      <c r="AI820" s="17">
        <f t="shared" si="276"/>
        <v>1.0055378593418243</v>
      </c>
      <c r="AJ820" s="17">
        <f t="shared" si="277"/>
        <v>0.82556192773300341</v>
      </c>
      <c r="AK820" s="17">
        <f t="shared" si="278"/>
        <v>0.75327406097449157</v>
      </c>
      <c r="AL820" s="17">
        <f t="shared" si="279"/>
        <v>0.75327406097449157</v>
      </c>
      <c r="AM820" s="17">
        <f t="shared" si="280"/>
        <v>0.75327406097449157</v>
      </c>
      <c r="AN820" s="17">
        <f t="shared" si="281"/>
        <v>0.93134192773300328</v>
      </c>
      <c r="AO820" s="17">
        <f t="shared" si="264"/>
        <v>-212.71838838013946</v>
      </c>
      <c r="AP820" s="17">
        <f t="shared" si="282"/>
        <v>7.5327406097449154</v>
      </c>
      <c r="AQ820" s="17">
        <f t="shared" si="283"/>
        <v>10.055378593418244</v>
      </c>
      <c r="AR820" s="17">
        <f t="shared" si="284"/>
        <v>19.845593375748503</v>
      </c>
    </row>
    <row r="821" spans="2:44" x14ac:dyDescent="0.25">
      <c r="B821">
        <f>INDEX(RawData!$A$2:$A$1048576,MATCH(FmtData!$B$4+(ROW()-10),RawData!$A$2:$A$1048576,0))</f>
        <v>8569</v>
      </c>
      <c r="C821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1)</f>
        <v>42173.702557870369</v>
      </c>
      <c r="D821" s="45">
        <f>IF($B$6=1,MID(INDEX(RawData!$B$2:$B$1048576, MATCH(FmtData!$B$4+(ROW()-10),RawData!$A$2:$A$1048576,0)),12,8)-6/24,INDEX(RawData!$C$2:$C$1048576, MATCH(FmtData!$B$4+(ROW()-10),RawData!$A$2:$A$1048576,0)))</f>
        <v>0.70255787037037043</v>
      </c>
      <c r="E821" s="62">
        <f>INDEX(RawData!E$2:E$1048576,MATCH(FmtData!$B$4+(ROW()-10),RawData!$A$2:$A$1048576,0))</f>
        <v>2877.45</v>
      </c>
      <c r="F821">
        <f>INDEX(RawData!F$2:F$1048576,MATCH(FmtData!$B$4+(ROW()-10),RawData!$A$2:$A$1048576,0))</f>
        <v>-0.15307599999999999</v>
      </c>
      <c r="G821">
        <f>INDEX(RawData!G$2:G$1048576,MATCH(FmtData!$B$4+(ROW()-10),RawData!$A$2:$A$1048576,0))</f>
        <v>-214.42</v>
      </c>
      <c r="H821">
        <f>INDEX(RawData!H$2:H$1048576,MATCH(FmtData!$B$4+(ROW()-10),RawData!$A$2:$A$1048576,0))</f>
        <v>-9.9654800000000002E-2</v>
      </c>
      <c r="I821">
        <f>INDEX(RawData!I$2:I$1048576,MATCH(FmtData!$B$4+(ROW()-10),RawData!$A$2:$A$1048576,0))</f>
        <v>-0.61552499999999999</v>
      </c>
      <c r="J821">
        <f>INDEX(RawData!J$2:J$1048576,MATCH(FmtData!$B$4+(ROW()-10),RawData!$A$2:$A$1048576,0))</f>
        <v>175.8</v>
      </c>
      <c r="K821">
        <f>INDEX(RawData!K$2:K$1048576,MATCH(FmtData!$B$4+(ROW()-10),RawData!$A$2:$A$1048576,0))</f>
        <v>171.2</v>
      </c>
      <c r="L821">
        <f>INDEX(RawData!L$2:L$1048576,MATCH(FmtData!$B$4+(ROW()-10),RawData!$A$2:$A$1048576,0))</f>
        <v>144.6</v>
      </c>
      <c r="M821">
        <f>INDEX(RawData!M$2:M$1048576,MATCH(FmtData!$B$4+(ROW()-10),RawData!$A$2:$A$1048576,0))</f>
        <v>24.1</v>
      </c>
      <c r="N821">
        <f>INDEX(RawData!N$2:N$1048576,MATCH(FmtData!$B$4+(ROW()-10),RawData!$A$2:$A$1048576,0))</f>
        <v>0</v>
      </c>
      <c r="O821">
        <f>INDEX(RawData!O$2:O$1048576,MATCH(FmtData!$B$4+(ROW()-10),RawData!$A$2:$A$1048576,0))</f>
        <v>161.6</v>
      </c>
      <c r="P821">
        <f>INDEX(RawData!P$2:P$1048576,MATCH(FmtData!$B$4+(ROW()-10),RawData!$A$2:$A$1048576,0))</f>
        <v>69.013599999999997</v>
      </c>
      <c r="Q821">
        <f>INDEX(RawData!Q$2:Q$1048576,MATCH(FmtData!$B$4+(ROW()-10),RawData!$A$2:$A$1048576,0))</f>
        <v>158.28399999999999</v>
      </c>
      <c r="R821">
        <f>INDEX(RawData!R$2:R$1048576,MATCH(FmtData!$B$4+(ROW()-10),RawData!$A$2:$A$1048576,0))</f>
        <v>15.293200000000001</v>
      </c>
      <c r="S821">
        <f>INDEX(RawData!S$2:S$1048576,MATCH(FmtData!$B$4+(ROW()-10),RawData!$A$2:$A$1048576,0))</f>
        <v>0.51827400000000001</v>
      </c>
      <c r="T821">
        <f>INDEX(RawData!T$2:T$1048576,MATCH(FmtData!$B$4+(ROW()-10),RawData!$A$2:$A$1048576,0))</f>
        <v>-0.483209</v>
      </c>
      <c r="U821">
        <f>INDEX(RawData!U$2:U$1048576,MATCH(FmtData!$B$4+(ROW()-10),RawData!$A$2:$A$1048576,0))</f>
        <v>0</v>
      </c>
      <c r="V821">
        <f>INDEX(RawData!V$2:V$1048576,MATCH(FmtData!$B$4+(ROW()-10),RawData!$A$2:$A$1048576,0))</f>
        <v>0</v>
      </c>
      <c r="W821" s="8">
        <f t="shared" si="265"/>
        <v>0</v>
      </c>
      <c r="X821" s="8">
        <f t="shared" si="266"/>
        <v>0</v>
      </c>
      <c r="Y821" s="8">
        <f t="shared" si="267"/>
        <v>0</v>
      </c>
      <c r="Z821" s="8">
        <f t="shared" si="268"/>
        <v>8.1940652849528242</v>
      </c>
      <c r="AA821" s="8">
        <f t="shared" si="269"/>
        <v>8.1940652849528242</v>
      </c>
      <c r="AB821" s="8">
        <f t="shared" si="270"/>
        <v>8.1940652849528242</v>
      </c>
      <c r="AC821" s="6">
        <f t="shared" si="285"/>
        <v>-327.54500000000002</v>
      </c>
      <c r="AD821" s="41">
        <f t="shared" si="271"/>
        <v>-85.35094425604359</v>
      </c>
      <c r="AE821" s="15">
        <f t="shared" si="272"/>
        <v>0</v>
      </c>
      <c r="AF821" s="15">
        <f t="shared" si="273"/>
        <v>0</v>
      </c>
      <c r="AG821" s="15">
        <f t="shared" si="274"/>
        <v>0</v>
      </c>
      <c r="AH821" s="15">
        <f t="shared" si="275"/>
        <v>-114.88494458689993</v>
      </c>
      <c r="AI821" s="17">
        <f t="shared" si="276"/>
        <v>1.0063371503879519</v>
      </c>
      <c r="AJ821" s="17">
        <f t="shared" si="277"/>
        <v>0.82614120143728775</v>
      </c>
      <c r="AK821" s="17">
        <f t="shared" si="278"/>
        <v>0.75327406097449157</v>
      </c>
      <c r="AL821" s="17">
        <f t="shared" si="279"/>
        <v>0.75327406097449157</v>
      </c>
      <c r="AM821" s="17">
        <f t="shared" si="280"/>
        <v>0.75327406097449157</v>
      </c>
      <c r="AN821" s="17">
        <f t="shared" si="281"/>
        <v>0.93192120143728763</v>
      </c>
      <c r="AO821" s="17">
        <f t="shared" si="264"/>
        <v>-212.66005541310008</v>
      </c>
      <c r="AP821" s="17">
        <f t="shared" si="282"/>
        <v>7.5327406097449154</v>
      </c>
      <c r="AQ821" s="17">
        <f t="shared" si="283"/>
        <v>10.06337150387952</v>
      </c>
      <c r="AR821" s="17">
        <f t="shared" si="284"/>
        <v>19.83925022114861</v>
      </c>
    </row>
    <row r="822" spans="2:44" x14ac:dyDescent="0.25">
      <c r="B822">
        <f>INDEX(RawData!$A$2:$A$1048576,MATCH(FmtData!$B$4+(ROW()-10),RawData!$A$2:$A$1048576,0))</f>
        <v>8570</v>
      </c>
      <c r="C822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2)</f>
        <v>42173.703240740739</v>
      </c>
      <c r="D822" s="45">
        <f>IF($B$6=1,MID(INDEX(RawData!$B$2:$B$1048576, MATCH(FmtData!$B$4+(ROW()-10),RawData!$A$2:$A$1048576,0)),12,8)-6/24,INDEX(RawData!$C$2:$C$1048576, MATCH(FmtData!$B$4+(ROW()-10),RawData!$A$2:$A$1048576,0)))</f>
        <v>0.70324074074074072</v>
      </c>
      <c r="E822" s="62">
        <f>INDEX(RawData!E$2:E$1048576,MATCH(FmtData!$B$4+(ROW()-10),RawData!$A$2:$A$1048576,0))</f>
        <v>2879.3</v>
      </c>
      <c r="F822">
        <f>INDEX(RawData!F$2:F$1048576,MATCH(FmtData!$B$4+(ROW()-10),RawData!$A$2:$A$1048576,0))</f>
        <v>-0.15307599999999999</v>
      </c>
      <c r="G822">
        <f>INDEX(RawData!G$2:G$1048576,MATCH(FmtData!$B$4+(ROW()-10),RawData!$A$2:$A$1048576,0))</f>
        <v>-214.42</v>
      </c>
      <c r="H822">
        <f>INDEX(RawData!H$2:H$1048576,MATCH(FmtData!$B$4+(ROW()-10),RawData!$A$2:$A$1048576,0))</f>
        <v>-9.9654800000000002E-2</v>
      </c>
      <c r="I822">
        <f>INDEX(RawData!I$2:I$1048576,MATCH(FmtData!$B$4+(ROW()-10),RawData!$A$2:$A$1048576,0))</f>
        <v>-0.61533599999999999</v>
      </c>
      <c r="J822">
        <f>INDEX(RawData!J$2:J$1048576,MATCH(FmtData!$B$4+(ROW()-10),RawData!$A$2:$A$1048576,0))</f>
        <v>179.1</v>
      </c>
      <c r="K822">
        <f>INDEX(RawData!K$2:K$1048576,MATCH(FmtData!$B$4+(ROW()-10),RawData!$A$2:$A$1048576,0))</f>
        <v>173.3</v>
      </c>
      <c r="L822">
        <f>INDEX(RawData!L$2:L$1048576,MATCH(FmtData!$B$4+(ROW()-10),RawData!$A$2:$A$1048576,0))</f>
        <v>144.6</v>
      </c>
      <c r="M822">
        <f>INDEX(RawData!M$2:M$1048576,MATCH(FmtData!$B$4+(ROW()-10),RawData!$A$2:$A$1048576,0))</f>
        <v>23.8</v>
      </c>
      <c r="N822">
        <f>INDEX(RawData!N$2:N$1048576,MATCH(FmtData!$B$4+(ROW()-10),RawData!$A$2:$A$1048576,0))</f>
        <v>0</v>
      </c>
      <c r="O822">
        <f>INDEX(RawData!O$2:O$1048576,MATCH(FmtData!$B$4+(ROW()-10),RawData!$A$2:$A$1048576,0))</f>
        <v>161.5</v>
      </c>
      <c r="P822">
        <f>INDEX(RawData!P$2:P$1048576,MATCH(FmtData!$B$4+(ROW()-10),RawData!$A$2:$A$1048576,0))</f>
        <v>69.013599999999997</v>
      </c>
      <c r="Q822">
        <f>INDEX(RawData!Q$2:Q$1048576,MATCH(FmtData!$B$4+(ROW()-10),RawData!$A$2:$A$1048576,0))</f>
        <v>158.02000000000001</v>
      </c>
      <c r="R822">
        <f>INDEX(RawData!R$2:R$1048576,MATCH(FmtData!$B$4+(ROW()-10),RawData!$A$2:$A$1048576,0))</f>
        <v>14.705</v>
      </c>
      <c r="S822">
        <f>INDEX(RawData!S$2:S$1048576,MATCH(FmtData!$B$4+(ROW()-10),RawData!$A$2:$A$1048576,0))</f>
        <v>0.51827400000000001</v>
      </c>
      <c r="T822">
        <f>INDEX(RawData!T$2:T$1048576,MATCH(FmtData!$B$4+(ROW()-10),RawData!$A$2:$A$1048576,0))</f>
        <v>-0.483209</v>
      </c>
      <c r="U822">
        <f>INDEX(RawData!U$2:U$1048576,MATCH(FmtData!$B$4+(ROW()-10),RawData!$A$2:$A$1048576,0))</f>
        <v>0</v>
      </c>
      <c r="V822">
        <f>INDEX(RawData!V$2:V$1048576,MATCH(FmtData!$B$4+(ROW()-10),RawData!$A$2:$A$1048576,0))</f>
        <v>0</v>
      </c>
      <c r="W822" s="8">
        <f t="shared" si="265"/>
        <v>0</v>
      </c>
      <c r="X822" s="8">
        <f t="shared" si="266"/>
        <v>0</v>
      </c>
      <c r="Y822" s="8">
        <f t="shared" si="267"/>
        <v>0</v>
      </c>
      <c r="Z822" s="8">
        <f t="shared" si="268"/>
        <v>8.1940652849528242</v>
      </c>
      <c r="AA822" s="8">
        <f t="shared" si="269"/>
        <v>8.1940652849528242</v>
      </c>
      <c r="AB822" s="8">
        <f t="shared" si="270"/>
        <v>8.1940652849528242</v>
      </c>
      <c r="AC822" s="6">
        <f t="shared" si="285"/>
        <v>-327.80899999999997</v>
      </c>
      <c r="AD822" s="41">
        <f t="shared" si="271"/>
        <v>-85.614944256043543</v>
      </c>
      <c r="AE822" s="15">
        <f t="shared" si="272"/>
        <v>0</v>
      </c>
      <c r="AF822" s="15">
        <f t="shared" si="273"/>
        <v>0</v>
      </c>
      <c r="AG822" s="15">
        <f t="shared" si="274"/>
        <v>0</v>
      </c>
      <c r="AH822" s="15">
        <f t="shared" si="275"/>
        <v>-115.0316134573408</v>
      </c>
      <c r="AI822" s="17">
        <f t="shared" si="276"/>
        <v>1.0066097152471816</v>
      </c>
      <c r="AJ822" s="17">
        <f t="shared" si="277"/>
        <v>0.82624323932534449</v>
      </c>
      <c r="AK822" s="17">
        <f t="shared" si="278"/>
        <v>0.75327406097449157</v>
      </c>
      <c r="AL822" s="17">
        <f t="shared" si="279"/>
        <v>0.75327406097449157</v>
      </c>
      <c r="AM822" s="17">
        <f t="shared" si="280"/>
        <v>0.75327406097449157</v>
      </c>
      <c r="AN822" s="17">
        <f t="shared" si="281"/>
        <v>0.93202323932534437</v>
      </c>
      <c r="AO822" s="17">
        <f t="shared" si="264"/>
        <v>-212.77738654265917</v>
      </c>
      <c r="AP822" s="17">
        <f t="shared" si="282"/>
        <v>7.5327406097449154</v>
      </c>
      <c r="AQ822" s="17">
        <f t="shared" si="283"/>
        <v>10.066097152471816</v>
      </c>
      <c r="AR822" s="17">
        <f t="shared" si="284"/>
        <v>19.852005477681001</v>
      </c>
    </row>
    <row r="823" spans="2:44" x14ac:dyDescent="0.25">
      <c r="B823">
        <f>INDEX(RawData!$A$2:$A$1048576,MATCH(FmtData!$B$4+(ROW()-10),RawData!$A$2:$A$1048576,0))</f>
        <v>8571</v>
      </c>
      <c r="C823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3)</f>
        <v>42173.703946759262</v>
      </c>
      <c r="D823" s="45">
        <f>IF($B$6=1,MID(INDEX(RawData!$B$2:$B$1048576, MATCH(FmtData!$B$4+(ROW()-10),RawData!$A$2:$A$1048576,0)),12,8)-6/24,INDEX(RawData!$C$2:$C$1048576, MATCH(FmtData!$B$4+(ROW()-10),RawData!$A$2:$A$1048576,0)))</f>
        <v>0.7039467592592592</v>
      </c>
      <c r="E823" s="62">
        <f>INDEX(RawData!E$2:E$1048576,MATCH(FmtData!$B$4+(ROW()-10),RawData!$A$2:$A$1048576,0))</f>
        <v>2880.22</v>
      </c>
      <c r="F823">
        <f>INDEX(RawData!F$2:F$1048576,MATCH(FmtData!$B$4+(ROW()-10),RawData!$A$2:$A$1048576,0))</f>
        <v>-0.15307599999999999</v>
      </c>
      <c r="G823">
        <f>INDEX(RawData!G$2:G$1048576,MATCH(FmtData!$B$4+(ROW()-10),RawData!$A$2:$A$1048576,0))</f>
        <v>-214.42</v>
      </c>
      <c r="H823">
        <f>INDEX(RawData!H$2:H$1048576,MATCH(FmtData!$B$4+(ROW()-10),RawData!$A$2:$A$1048576,0))</f>
        <v>-9.9654800000000002E-2</v>
      </c>
      <c r="I823">
        <f>INDEX(RawData!I$2:I$1048576,MATCH(FmtData!$B$4+(ROW()-10),RawData!$A$2:$A$1048576,0))</f>
        <v>-0.61577599999999999</v>
      </c>
      <c r="J823">
        <f>INDEX(RawData!J$2:J$1048576,MATCH(FmtData!$B$4+(ROW()-10),RawData!$A$2:$A$1048576,0))</f>
        <v>178.5</v>
      </c>
      <c r="K823">
        <f>INDEX(RawData!K$2:K$1048576,MATCH(FmtData!$B$4+(ROW()-10),RawData!$A$2:$A$1048576,0))</f>
        <v>176.9</v>
      </c>
      <c r="L823">
        <f>INDEX(RawData!L$2:L$1048576,MATCH(FmtData!$B$4+(ROW()-10),RawData!$A$2:$A$1048576,0))</f>
        <v>144.5</v>
      </c>
      <c r="M823">
        <f>INDEX(RawData!M$2:M$1048576,MATCH(FmtData!$B$4+(ROW()-10),RawData!$A$2:$A$1048576,0))</f>
        <v>24.2</v>
      </c>
      <c r="N823">
        <f>INDEX(RawData!N$2:N$1048576,MATCH(FmtData!$B$4+(ROW()-10),RawData!$A$2:$A$1048576,0))</f>
        <v>0</v>
      </c>
      <c r="O823">
        <f>INDEX(RawData!O$2:O$1048576,MATCH(FmtData!$B$4+(ROW()-10),RawData!$A$2:$A$1048576,0))</f>
        <v>161.9</v>
      </c>
      <c r="P823">
        <f>INDEX(RawData!P$2:P$1048576,MATCH(FmtData!$B$4+(ROW()-10),RawData!$A$2:$A$1048576,0))</f>
        <v>69.013599999999997</v>
      </c>
      <c r="Q823">
        <f>INDEX(RawData!Q$2:Q$1048576,MATCH(FmtData!$B$4+(ROW()-10),RawData!$A$2:$A$1048576,0))</f>
        <v>158.904</v>
      </c>
      <c r="R823">
        <f>INDEX(RawData!R$2:R$1048576,MATCH(FmtData!$B$4+(ROW()-10),RawData!$A$2:$A$1048576,0))</f>
        <v>14.515000000000001</v>
      </c>
      <c r="S823">
        <f>INDEX(RawData!S$2:S$1048576,MATCH(FmtData!$B$4+(ROW()-10),RawData!$A$2:$A$1048576,0))</f>
        <v>0.51827400000000001</v>
      </c>
      <c r="T823">
        <f>INDEX(RawData!T$2:T$1048576,MATCH(FmtData!$B$4+(ROW()-10),RawData!$A$2:$A$1048576,0))</f>
        <v>-0.483209</v>
      </c>
      <c r="U823">
        <f>INDEX(RawData!U$2:U$1048576,MATCH(FmtData!$B$4+(ROW()-10),RawData!$A$2:$A$1048576,0))</f>
        <v>0</v>
      </c>
      <c r="V823">
        <f>INDEX(RawData!V$2:V$1048576,MATCH(FmtData!$B$4+(ROW()-10),RawData!$A$2:$A$1048576,0))</f>
        <v>0</v>
      </c>
      <c r="W823" s="8">
        <f t="shared" si="265"/>
        <v>0</v>
      </c>
      <c r="X823" s="8">
        <f t="shared" si="266"/>
        <v>0</v>
      </c>
      <c r="Y823" s="8">
        <f t="shared" si="267"/>
        <v>0</v>
      </c>
      <c r="Z823" s="8">
        <f t="shared" si="268"/>
        <v>8.1940652849528242</v>
      </c>
      <c r="AA823" s="8">
        <f t="shared" si="269"/>
        <v>8.1940652849528242</v>
      </c>
      <c r="AB823" s="8">
        <f t="shared" si="270"/>
        <v>8.1940652849528242</v>
      </c>
      <c r="AC823" s="6">
        <f t="shared" si="285"/>
        <v>-326.92500000000001</v>
      </c>
      <c r="AD823" s="41">
        <f t="shared" si="271"/>
        <v>-84.730944256043585</v>
      </c>
      <c r="AE823" s="15">
        <f t="shared" si="272"/>
        <v>0</v>
      </c>
      <c r="AF823" s="15">
        <f t="shared" si="273"/>
        <v>0</v>
      </c>
      <c r="AG823" s="15">
        <f t="shared" si="274"/>
        <v>0</v>
      </c>
      <c r="AH823" s="15">
        <f t="shared" si="275"/>
        <v>-114.08921884141898</v>
      </c>
      <c r="AI823" s="17">
        <f t="shared" si="276"/>
        <v>1.0056976159600191</v>
      </c>
      <c r="AJ823" s="17">
        <f t="shared" si="277"/>
        <v>0.82558805209045316</v>
      </c>
      <c r="AK823" s="17">
        <f t="shared" si="278"/>
        <v>0.75327406097449157</v>
      </c>
      <c r="AL823" s="17">
        <f t="shared" si="279"/>
        <v>0.75327406097449157</v>
      </c>
      <c r="AM823" s="17">
        <f t="shared" si="280"/>
        <v>0.75327406097449157</v>
      </c>
      <c r="AN823" s="17">
        <f t="shared" si="281"/>
        <v>0.93136805209045304</v>
      </c>
      <c r="AO823" s="17">
        <f t="shared" si="264"/>
        <v>-212.83578115858103</v>
      </c>
      <c r="AP823" s="17">
        <f t="shared" si="282"/>
        <v>7.5327406097449154</v>
      </c>
      <c r="AQ823" s="17">
        <f t="shared" si="283"/>
        <v>10.05697615960019</v>
      </c>
      <c r="AR823" s="17">
        <f t="shared" si="284"/>
        <v>19.85834863228089</v>
      </c>
    </row>
    <row r="824" spans="2:44" x14ac:dyDescent="0.25">
      <c r="B824">
        <f>INDEX(RawData!$A$2:$A$1048576,MATCH(FmtData!$B$4+(ROW()-10),RawData!$A$2:$A$1048576,0))</f>
        <v>8572</v>
      </c>
      <c r="C824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4)</f>
        <v>42173.704641203702</v>
      </c>
      <c r="D824" s="45">
        <f>IF($B$6=1,MID(INDEX(RawData!$B$2:$B$1048576, MATCH(FmtData!$B$4+(ROW()-10),RawData!$A$2:$A$1048576,0)),12,8)-6/24,INDEX(RawData!$C$2:$C$1048576, MATCH(FmtData!$B$4+(ROW()-10),RawData!$A$2:$A$1048576,0)))</f>
        <v>0.70464120370370376</v>
      </c>
      <c r="E824" s="62">
        <f>INDEX(RawData!E$2:E$1048576,MATCH(FmtData!$B$4+(ROW()-10),RawData!$A$2:$A$1048576,0))</f>
        <v>2880.22</v>
      </c>
      <c r="F824">
        <f>INDEX(RawData!F$2:F$1048576,MATCH(FmtData!$B$4+(ROW()-10),RawData!$A$2:$A$1048576,0))</f>
        <v>-0.15307599999999999</v>
      </c>
      <c r="G824">
        <f>INDEX(RawData!G$2:G$1048576,MATCH(FmtData!$B$4+(ROW()-10),RawData!$A$2:$A$1048576,0))</f>
        <v>-214.42</v>
      </c>
      <c r="H824">
        <f>INDEX(RawData!H$2:H$1048576,MATCH(FmtData!$B$4+(ROW()-10),RawData!$A$2:$A$1048576,0))</f>
        <v>-9.9654800000000002E-2</v>
      </c>
      <c r="I824">
        <f>INDEX(RawData!I$2:I$1048576,MATCH(FmtData!$B$4+(ROW()-10),RawData!$A$2:$A$1048576,0))</f>
        <v>-0.61514800000000003</v>
      </c>
      <c r="J824">
        <f>INDEX(RawData!J$2:J$1048576,MATCH(FmtData!$B$4+(ROW()-10),RawData!$A$2:$A$1048576,0))</f>
        <v>177.1</v>
      </c>
      <c r="K824">
        <f>INDEX(RawData!K$2:K$1048576,MATCH(FmtData!$B$4+(ROW()-10),RawData!$A$2:$A$1048576,0))</f>
        <v>179.8</v>
      </c>
      <c r="L824">
        <f>INDEX(RawData!L$2:L$1048576,MATCH(FmtData!$B$4+(ROW()-10),RawData!$A$2:$A$1048576,0))</f>
        <v>144.5</v>
      </c>
      <c r="M824">
        <f>INDEX(RawData!M$2:M$1048576,MATCH(FmtData!$B$4+(ROW()-10),RawData!$A$2:$A$1048576,0))</f>
        <v>24.4</v>
      </c>
      <c r="N824">
        <f>INDEX(RawData!N$2:N$1048576,MATCH(FmtData!$B$4+(ROW()-10),RawData!$A$2:$A$1048576,0))</f>
        <v>0</v>
      </c>
      <c r="O824">
        <f>INDEX(RawData!O$2:O$1048576,MATCH(FmtData!$B$4+(ROW()-10),RawData!$A$2:$A$1048576,0))</f>
        <v>162.19999999999999</v>
      </c>
      <c r="P824">
        <f>INDEX(RawData!P$2:P$1048576,MATCH(FmtData!$B$4+(ROW()-10),RawData!$A$2:$A$1048576,0))</f>
        <v>69.013599999999997</v>
      </c>
      <c r="Q824">
        <f>INDEX(RawData!Q$2:Q$1048576,MATCH(FmtData!$B$4+(ROW()-10),RawData!$A$2:$A$1048576,0))</f>
        <v>159.52500000000001</v>
      </c>
      <c r="R824">
        <f>INDEX(RawData!R$2:R$1048576,MATCH(FmtData!$B$4+(ROW()-10),RawData!$A$2:$A$1048576,0))</f>
        <v>14.321999999999999</v>
      </c>
      <c r="S824">
        <f>INDEX(RawData!S$2:S$1048576,MATCH(FmtData!$B$4+(ROW()-10),RawData!$A$2:$A$1048576,0))</f>
        <v>0.51827400000000001</v>
      </c>
      <c r="T824">
        <f>INDEX(RawData!T$2:T$1048576,MATCH(FmtData!$B$4+(ROW()-10),RawData!$A$2:$A$1048576,0))</f>
        <v>-0.483209</v>
      </c>
      <c r="U824">
        <f>INDEX(RawData!U$2:U$1048576,MATCH(FmtData!$B$4+(ROW()-10),RawData!$A$2:$A$1048576,0))</f>
        <v>0</v>
      </c>
      <c r="V824">
        <f>INDEX(RawData!V$2:V$1048576,MATCH(FmtData!$B$4+(ROW()-10),RawData!$A$2:$A$1048576,0))</f>
        <v>0</v>
      </c>
      <c r="W824" s="8">
        <f t="shared" si="265"/>
        <v>0</v>
      </c>
      <c r="X824" s="8">
        <f t="shared" si="266"/>
        <v>0</v>
      </c>
      <c r="Y824" s="8">
        <f t="shared" si="267"/>
        <v>0</v>
      </c>
      <c r="Z824" s="8">
        <f t="shared" si="268"/>
        <v>8.1940652849528242</v>
      </c>
      <c r="AA824" s="8">
        <f t="shared" si="269"/>
        <v>8.1940652849528242</v>
      </c>
      <c r="AB824" s="8">
        <f t="shared" si="270"/>
        <v>8.1940652849528242</v>
      </c>
      <c r="AC824" s="6">
        <f t="shared" si="285"/>
        <v>-326.30399999999997</v>
      </c>
      <c r="AD824" s="41">
        <f t="shared" si="271"/>
        <v>-84.109944256043548</v>
      </c>
      <c r="AE824" s="15">
        <f t="shared" si="272"/>
        <v>0</v>
      </c>
      <c r="AF824" s="15">
        <f t="shared" si="273"/>
        <v>0</v>
      </c>
      <c r="AG824" s="15">
        <f t="shared" si="274"/>
        <v>0</v>
      </c>
      <c r="AH824" s="15">
        <f t="shared" si="275"/>
        <v>-113.46821884141895</v>
      </c>
      <c r="AI824" s="17">
        <f t="shared" si="276"/>
        <v>1.0050578643316295</v>
      </c>
      <c r="AJ824" s="17">
        <f t="shared" si="277"/>
        <v>0.82515687782084912</v>
      </c>
      <c r="AK824" s="17">
        <f t="shared" si="278"/>
        <v>0.75327406097449157</v>
      </c>
      <c r="AL824" s="17">
        <f t="shared" si="279"/>
        <v>0.75327406097449157</v>
      </c>
      <c r="AM824" s="17">
        <f t="shared" si="280"/>
        <v>0.75327406097449157</v>
      </c>
      <c r="AN824" s="17">
        <f t="shared" si="281"/>
        <v>0.930936877820849</v>
      </c>
      <c r="AO824" s="17">
        <f t="shared" si="264"/>
        <v>-212.83578115858103</v>
      </c>
      <c r="AP824" s="17">
        <f t="shared" si="282"/>
        <v>7.5327406097449154</v>
      </c>
      <c r="AQ824" s="17">
        <f t="shared" si="283"/>
        <v>10.050578643316294</v>
      </c>
      <c r="AR824" s="17">
        <f t="shared" si="284"/>
        <v>19.85834863228089</v>
      </c>
    </row>
    <row r="825" spans="2:44" x14ac:dyDescent="0.25">
      <c r="B825">
        <f>INDEX(RawData!$A$2:$A$1048576,MATCH(FmtData!$B$4+(ROW()-10),RawData!$A$2:$A$1048576,0))</f>
        <v>8573</v>
      </c>
      <c r="C825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5)</f>
        <v>42173.705335648148</v>
      </c>
      <c r="D825" s="45">
        <f>IF($B$6=1,MID(INDEX(RawData!$B$2:$B$1048576, MATCH(FmtData!$B$4+(ROW()-10),RawData!$A$2:$A$1048576,0)),12,8)-6/24,INDEX(RawData!$C$2:$C$1048576, MATCH(FmtData!$B$4+(ROW()-10),RawData!$A$2:$A$1048576,0)))</f>
        <v>0.7053356481481482</v>
      </c>
      <c r="E825" s="62">
        <f>INDEX(RawData!E$2:E$1048576,MATCH(FmtData!$B$4+(ROW()-10),RawData!$A$2:$A$1048576,0))</f>
        <v>2880.22</v>
      </c>
      <c r="F825">
        <f>INDEX(RawData!F$2:F$1048576,MATCH(FmtData!$B$4+(ROW()-10),RawData!$A$2:$A$1048576,0))</f>
        <v>-0.15307599999999999</v>
      </c>
      <c r="G825">
        <f>INDEX(RawData!G$2:G$1048576,MATCH(FmtData!$B$4+(ROW()-10),RawData!$A$2:$A$1048576,0))</f>
        <v>-214.42</v>
      </c>
      <c r="H825">
        <f>INDEX(RawData!H$2:H$1048576,MATCH(FmtData!$B$4+(ROW()-10),RawData!$A$2:$A$1048576,0))</f>
        <v>-9.9654800000000002E-2</v>
      </c>
      <c r="I825">
        <f>INDEX(RawData!I$2:I$1048576,MATCH(FmtData!$B$4+(ROW()-10),RawData!$A$2:$A$1048576,0))</f>
        <v>-0.61596499999999998</v>
      </c>
      <c r="J825">
        <f>INDEX(RawData!J$2:J$1048576,MATCH(FmtData!$B$4+(ROW()-10),RawData!$A$2:$A$1048576,0))</f>
        <v>176.1</v>
      </c>
      <c r="K825">
        <f>INDEX(RawData!K$2:K$1048576,MATCH(FmtData!$B$4+(ROW()-10),RawData!$A$2:$A$1048576,0))</f>
        <v>180.1</v>
      </c>
      <c r="L825">
        <f>INDEX(RawData!L$2:L$1048576,MATCH(FmtData!$B$4+(ROW()-10),RawData!$A$2:$A$1048576,0))</f>
        <v>144.5</v>
      </c>
      <c r="M825">
        <f>INDEX(RawData!M$2:M$1048576,MATCH(FmtData!$B$4+(ROW()-10),RawData!$A$2:$A$1048576,0))</f>
        <v>24.1</v>
      </c>
      <c r="N825">
        <f>INDEX(RawData!N$2:N$1048576,MATCH(FmtData!$B$4+(ROW()-10),RawData!$A$2:$A$1048576,0))</f>
        <v>0</v>
      </c>
      <c r="O825">
        <f>INDEX(RawData!O$2:O$1048576,MATCH(FmtData!$B$4+(ROW()-10),RawData!$A$2:$A$1048576,0))</f>
        <v>162.30000000000001</v>
      </c>
      <c r="P825">
        <f>INDEX(RawData!P$2:P$1048576,MATCH(FmtData!$B$4+(ROW()-10),RawData!$A$2:$A$1048576,0))</f>
        <v>69.013599999999997</v>
      </c>
      <c r="Q825">
        <f>INDEX(RawData!Q$2:Q$1048576,MATCH(FmtData!$B$4+(ROW()-10),RawData!$A$2:$A$1048576,0))</f>
        <v>159.91200000000001</v>
      </c>
      <c r="R825">
        <f>INDEX(RawData!R$2:R$1048576,MATCH(FmtData!$B$4+(ROW()-10),RawData!$A$2:$A$1048576,0))</f>
        <v>14.055400000000001</v>
      </c>
      <c r="S825">
        <f>INDEX(RawData!S$2:S$1048576,MATCH(FmtData!$B$4+(ROW()-10),RawData!$A$2:$A$1048576,0))</f>
        <v>0.51827400000000001</v>
      </c>
      <c r="T825">
        <f>INDEX(RawData!T$2:T$1048576,MATCH(FmtData!$B$4+(ROW()-10),RawData!$A$2:$A$1048576,0))</f>
        <v>-0.483209</v>
      </c>
      <c r="U825">
        <f>INDEX(RawData!U$2:U$1048576,MATCH(FmtData!$B$4+(ROW()-10),RawData!$A$2:$A$1048576,0))</f>
        <v>0</v>
      </c>
      <c r="V825">
        <f>INDEX(RawData!V$2:V$1048576,MATCH(FmtData!$B$4+(ROW()-10),RawData!$A$2:$A$1048576,0))</f>
        <v>0</v>
      </c>
      <c r="W825" s="8">
        <f t="shared" si="265"/>
        <v>0</v>
      </c>
      <c r="X825" s="8">
        <f t="shared" si="266"/>
        <v>0</v>
      </c>
      <c r="Y825" s="8">
        <f t="shared" si="267"/>
        <v>0</v>
      </c>
      <c r="Z825" s="8">
        <f t="shared" si="268"/>
        <v>8.1940652849528242</v>
      </c>
      <c r="AA825" s="8">
        <f t="shared" si="269"/>
        <v>8.1940652849528242</v>
      </c>
      <c r="AB825" s="8">
        <f t="shared" si="270"/>
        <v>8.1940652849528242</v>
      </c>
      <c r="AC825" s="6">
        <f t="shared" si="285"/>
        <v>-325.91700000000003</v>
      </c>
      <c r="AD825" s="41">
        <f t="shared" si="271"/>
        <v>-83.722944256043604</v>
      </c>
      <c r="AE825" s="15">
        <f t="shared" si="272"/>
        <v>0</v>
      </c>
      <c r="AF825" s="15">
        <f t="shared" si="273"/>
        <v>0</v>
      </c>
      <c r="AG825" s="15">
        <f t="shared" si="274"/>
        <v>0</v>
      </c>
      <c r="AH825" s="15">
        <f t="shared" si="275"/>
        <v>-113.081218841419</v>
      </c>
      <c r="AI825" s="17">
        <f t="shared" si="276"/>
        <v>1.0046595900358424</v>
      </c>
      <c r="AJ825" s="17">
        <f t="shared" si="277"/>
        <v>0.82488840272889818</v>
      </c>
      <c r="AK825" s="17">
        <f t="shared" si="278"/>
        <v>0.75327406097449157</v>
      </c>
      <c r="AL825" s="17">
        <f t="shared" si="279"/>
        <v>0.75327406097449157</v>
      </c>
      <c r="AM825" s="17">
        <f t="shared" si="280"/>
        <v>0.75327406097449157</v>
      </c>
      <c r="AN825" s="17">
        <f t="shared" si="281"/>
        <v>0.93066840272889806</v>
      </c>
      <c r="AO825" s="17">
        <f t="shared" si="264"/>
        <v>-212.83578115858103</v>
      </c>
      <c r="AP825" s="17">
        <f t="shared" si="282"/>
        <v>7.5327406097449154</v>
      </c>
      <c r="AQ825" s="17">
        <f t="shared" si="283"/>
        <v>10.046595900358424</v>
      </c>
      <c r="AR825" s="17">
        <f t="shared" si="284"/>
        <v>19.85834863228089</v>
      </c>
    </row>
    <row r="826" spans="2:44" x14ac:dyDescent="0.25">
      <c r="B826">
        <f>INDEX(RawData!$A$2:$A$1048576,MATCH(FmtData!$B$4+(ROW()-10),RawData!$A$2:$A$1048576,0))</f>
        <v>8574</v>
      </c>
      <c r="C826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6)</f>
        <v>42173.706030092595</v>
      </c>
      <c r="D826" s="45">
        <f>IF($B$6=1,MID(INDEX(RawData!$B$2:$B$1048576, MATCH(FmtData!$B$4+(ROW()-10),RawData!$A$2:$A$1048576,0)),12,8)-6/24,INDEX(RawData!$C$2:$C$1048576, MATCH(FmtData!$B$4+(ROW()-10),RawData!$A$2:$A$1048576,0)))</f>
        <v>0.70603009259259253</v>
      </c>
      <c r="E826" s="62">
        <f>INDEX(RawData!E$2:E$1048576,MATCH(FmtData!$B$4+(ROW()-10),RawData!$A$2:$A$1048576,0))</f>
        <v>2878.37</v>
      </c>
      <c r="F826">
        <f>INDEX(RawData!F$2:F$1048576,MATCH(FmtData!$B$4+(ROW()-10),RawData!$A$2:$A$1048576,0))</f>
        <v>-0.15307599999999999</v>
      </c>
      <c r="G826">
        <f>INDEX(RawData!G$2:G$1048576,MATCH(FmtData!$B$4+(ROW()-10),RawData!$A$2:$A$1048576,0))</f>
        <v>-224.988</v>
      </c>
      <c r="H826">
        <f>INDEX(RawData!H$2:H$1048576,MATCH(FmtData!$B$4+(ROW()-10),RawData!$A$2:$A$1048576,0))</f>
        <v>-9.9654800000000002E-2</v>
      </c>
      <c r="I826">
        <f>INDEX(RawData!I$2:I$1048576,MATCH(FmtData!$B$4+(ROW()-10),RawData!$A$2:$A$1048576,0))</f>
        <v>-0.61458100000000004</v>
      </c>
      <c r="J826">
        <f>INDEX(RawData!J$2:J$1048576,MATCH(FmtData!$B$4+(ROW()-10),RawData!$A$2:$A$1048576,0))</f>
        <v>175.3</v>
      </c>
      <c r="K826">
        <f>INDEX(RawData!K$2:K$1048576,MATCH(FmtData!$B$4+(ROW()-10),RawData!$A$2:$A$1048576,0))</f>
        <v>176.8</v>
      </c>
      <c r="L826">
        <f>INDEX(RawData!L$2:L$1048576,MATCH(FmtData!$B$4+(ROW()-10),RawData!$A$2:$A$1048576,0))</f>
        <v>144.5</v>
      </c>
      <c r="M826">
        <f>INDEX(RawData!M$2:M$1048576,MATCH(FmtData!$B$4+(ROW()-10),RawData!$A$2:$A$1048576,0))</f>
        <v>24.5</v>
      </c>
      <c r="N826">
        <f>INDEX(RawData!N$2:N$1048576,MATCH(FmtData!$B$4+(ROW()-10),RawData!$A$2:$A$1048576,0))</f>
        <v>0</v>
      </c>
      <c r="O826">
        <f>INDEX(RawData!O$2:O$1048576,MATCH(FmtData!$B$4+(ROW()-10),RawData!$A$2:$A$1048576,0))</f>
        <v>162.19999999999999</v>
      </c>
      <c r="P826">
        <f>INDEX(RawData!P$2:P$1048576,MATCH(FmtData!$B$4+(ROW()-10),RawData!$A$2:$A$1048576,0))</f>
        <v>69.013599999999997</v>
      </c>
      <c r="Q826">
        <f>INDEX(RawData!Q$2:Q$1048576,MATCH(FmtData!$B$4+(ROW()-10),RawData!$A$2:$A$1048576,0))</f>
        <v>159.78800000000001</v>
      </c>
      <c r="R826">
        <f>INDEX(RawData!R$2:R$1048576,MATCH(FmtData!$B$4+(ROW()-10),RawData!$A$2:$A$1048576,0))</f>
        <v>0.10252799999999999</v>
      </c>
      <c r="S826">
        <f>INDEX(RawData!S$2:S$1048576,MATCH(FmtData!$B$4+(ROW()-10),RawData!$A$2:$A$1048576,0))</f>
        <v>0.51827400000000001</v>
      </c>
      <c r="T826">
        <f>INDEX(RawData!T$2:T$1048576,MATCH(FmtData!$B$4+(ROW()-10),RawData!$A$2:$A$1048576,0))</f>
        <v>-0.483209</v>
      </c>
      <c r="U826">
        <f>INDEX(RawData!U$2:U$1048576,MATCH(FmtData!$B$4+(ROW()-10),RawData!$A$2:$A$1048576,0))</f>
        <v>0</v>
      </c>
      <c r="V826">
        <f>INDEX(RawData!V$2:V$1048576,MATCH(FmtData!$B$4+(ROW()-10),RawData!$A$2:$A$1048576,0))</f>
        <v>0</v>
      </c>
      <c r="W826" s="8">
        <f t="shared" si="265"/>
        <v>0</v>
      </c>
      <c r="X826" s="8">
        <f t="shared" si="266"/>
        <v>0</v>
      </c>
      <c r="Y826" s="8">
        <f t="shared" si="267"/>
        <v>0</v>
      </c>
      <c r="Z826" s="8">
        <f t="shared" si="268"/>
        <v>8.1940652849528242</v>
      </c>
      <c r="AA826" s="8">
        <f t="shared" si="269"/>
        <v>8.1940652849528242</v>
      </c>
      <c r="AB826" s="8">
        <f t="shared" si="270"/>
        <v>8.1940652849528242</v>
      </c>
      <c r="AC826" s="6">
        <f t="shared" si="285"/>
        <v>-326.041</v>
      </c>
      <c r="AD826" s="41">
        <f t="shared" si="271"/>
        <v>-83.846944256043571</v>
      </c>
      <c r="AE826" s="15">
        <f t="shared" si="272"/>
        <v>0</v>
      </c>
      <c r="AF826" s="15">
        <f t="shared" si="273"/>
        <v>0</v>
      </c>
      <c r="AG826" s="15">
        <f t="shared" si="274"/>
        <v>0</v>
      </c>
      <c r="AH826" s="15">
        <f t="shared" si="275"/>
        <v>-113.32261161986054</v>
      </c>
      <c r="AI826" s="17">
        <f t="shared" si="276"/>
        <v>1.0047871681013369</v>
      </c>
      <c r="AJ826" s="17">
        <f t="shared" si="277"/>
        <v>0.82505584462353776</v>
      </c>
      <c r="AK826" s="17">
        <f t="shared" si="278"/>
        <v>0.75327406097449157</v>
      </c>
      <c r="AL826" s="17">
        <f t="shared" si="279"/>
        <v>0.75327406097449157</v>
      </c>
      <c r="AM826" s="17">
        <f t="shared" si="280"/>
        <v>0.75327406097449157</v>
      </c>
      <c r="AN826" s="17">
        <f t="shared" si="281"/>
        <v>0.93083584462353763</v>
      </c>
      <c r="AO826" s="17">
        <f t="shared" si="264"/>
        <v>-212.71838838013946</v>
      </c>
      <c r="AP826" s="17">
        <f t="shared" si="282"/>
        <v>7.5327406097449154</v>
      </c>
      <c r="AQ826" s="17">
        <f t="shared" si="283"/>
        <v>10.047871681013369</v>
      </c>
      <c r="AR826" s="17">
        <f t="shared" si="284"/>
        <v>19.845593375748503</v>
      </c>
    </row>
    <row r="827" spans="2:44" x14ac:dyDescent="0.25">
      <c r="B827">
        <f>INDEX(RawData!$A$2:$A$1048576,MATCH(FmtData!$B$4+(ROW()-10),RawData!$A$2:$A$1048576,0))</f>
        <v>8575</v>
      </c>
      <c r="C827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7)</f>
        <v>42173.706712962965</v>
      </c>
      <c r="D827" s="45">
        <f>IF($B$6=1,MID(INDEX(RawData!$B$2:$B$1048576, MATCH(FmtData!$B$4+(ROW()-10),RawData!$A$2:$A$1048576,0)),12,8)-6/24,INDEX(RawData!$C$2:$C$1048576, MATCH(FmtData!$B$4+(ROW()-10),RawData!$A$2:$A$1048576,0)))</f>
        <v>0.70671296296296304</v>
      </c>
      <c r="E827" s="62">
        <f>INDEX(RawData!E$2:E$1048576,MATCH(FmtData!$B$4+(ROW()-10),RawData!$A$2:$A$1048576,0))</f>
        <v>2877.45</v>
      </c>
      <c r="F827">
        <f>INDEX(RawData!F$2:F$1048576,MATCH(FmtData!$B$4+(ROW()-10),RawData!$A$2:$A$1048576,0))</f>
        <v>-0.15307599999999999</v>
      </c>
      <c r="G827">
        <f>INDEX(RawData!G$2:G$1048576,MATCH(FmtData!$B$4+(ROW()-10),RawData!$A$2:$A$1048576,0))</f>
        <v>-214.42</v>
      </c>
      <c r="H827">
        <f>INDEX(RawData!H$2:H$1048576,MATCH(FmtData!$B$4+(ROW()-10),RawData!$A$2:$A$1048576,0))</f>
        <v>-9.9654800000000002E-2</v>
      </c>
      <c r="I827">
        <f>INDEX(RawData!I$2:I$1048576,MATCH(FmtData!$B$4+(ROW()-10),RawData!$A$2:$A$1048576,0))</f>
        <v>-0.61477000000000004</v>
      </c>
      <c r="J827">
        <f>INDEX(RawData!J$2:J$1048576,MATCH(FmtData!$B$4+(ROW()-10),RawData!$A$2:$A$1048576,0))</f>
        <v>174.4</v>
      </c>
      <c r="K827">
        <f>INDEX(RawData!K$2:K$1048576,MATCH(FmtData!$B$4+(ROW()-10),RawData!$A$2:$A$1048576,0))</f>
        <v>173.3</v>
      </c>
      <c r="L827">
        <f>INDEX(RawData!L$2:L$1048576,MATCH(FmtData!$B$4+(ROW()-10),RawData!$A$2:$A$1048576,0))</f>
        <v>144.6</v>
      </c>
      <c r="M827">
        <f>INDEX(RawData!M$2:M$1048576,MATCH(FmtData!$B$4+(ROW()-10),RawData!$A$2:$A$1048576,0))</f>
        <v>24.3</v>
      </c>
      <c r="N827">
        <f>INDEX(RawData!N$2:N$1048576,MATCH(FmtData!$B$4+(ROW()-10),RawData!$A$2:$A$1048576,0))</f>
        <v>0</v>
      </c>
      <c r="O827">
        <f>INDEX(RawData!O$2:O$1048576,MATCH(FmtData!$B$4+(ROW()-10),RawData!$A$2:$A$1048576,0))</f>
        <v>162</v>
      </c>
      <c r="P827">
        <f>INDEX(RawData!P$2:P$1048576,MATCH(FmtData!$B$4+(ROW()-10),RawData!$A$2:$A$1048576,0))</f>
        <v>69.013599999999997</v>
      </c>
      <c r="Q827">
        <f>INDEX(RawData!Q$2:Q$1048576,MATCH(FmtData!$B$4+(ROW()-10),RawData!$A$2:$A$1048576,0))</f>
        <v>159.416</v>
      </c>
      <c r="R827">
        <f>INDEX(RawData!R$2:R$1048576,MATCH(FmtData!$B$4+(ROW()-10),RawData!$A$2:$A$1048576,0))</f>
        <v>0.10252799999999999</v>
      </c>
      <c r="S827">
        <f>INDEX(RawData!S$2:S$1048576,MATCH(FmtData!$B$4+(ROW()-10),RawData!$A$2:$A$1048576,0))</f>
        <v>0.51827400000000001</v>
      </c>
      <c r="T827">
        <f>INDEX(RawData!T$2:T$1048576,MATCH(FmtData!$B$4+(ROW()-10),RawData!$A$2:$A$1048576,0))</f>
        <v>-0.483209</v>
      </c>
      <c r="U827">
        <f>INDEX(RawData!U$2:U$1048576,MATCH(FmtData!$B$4+(ROW()-10),RawData!$A$2:$A$1048576,0))</f>
        <v>0</v>
      </c>
      <c r="V827">
        <f>INDEX(RawData!V$2:V$1048576,MATCH(FmtData!$B$4+(ROW()-10),RawData!$A$2:$A$1048576,0))</f>
        <v>0</v>
      </c>
      <c r="W827" s="8">
        <f t="shared" si="265"/>
        <v>0</v>
      </c>
      <c r="X827" s="8">
        <f t="shared" si="266"/>
        <v>0</v>
      </c>
      <c r="Y827" s="8">
        <f t="shared" si="267"/>
        <v>0</v>
      </c>
      <c r="Z827" s="8">
        <f t="shared" si="268"/>
        <v>8.1940652849528242</v>
      </c>
      <c r="AA827" s="8">
        <f t="shared" si="269"/>
        <v>8.1940652849528242</v>
      </c>
      <c r="AB827" s="8">
        <f t="shared" si="270"/>
        <v>8.1940652849528242</v>
      </c>
      <c r="AC827" s="6">
        <f t="shared" si="285"/>
        <v>-326.41300000000001</v>
      </c>
      <c r="AD827" s="41">
        <f t="shared" si="271"/>
        <v>-84.218944256043585</v>
      </c>
      <c r="AE827" s="15">
        <f t="shared" si="272"/>
        <v>0</v>
      </c>
      <c r="AF827" s="15">
        <f t="shared" si="273"/>
        <v>0</v>
      </c>
      <c r="AG827" s="15">
        <f t="shared" si="274"/>
        <v>0</v>
      </c>
      <c r="AH827" s="15">
        <f t="shared" si="275"/>
        <v>-113.75294458689993</v>
      </c>
      <c r="AI827" s="17">
        <f t="shared" si="276"/>
        <v>1.0051700967800024</v>
      </c>
      <c r="AJ827" s="17">
        <f t="shared" si="277"/>
        <v>0.82535451338884269</v>
      </c>
      <c r="AK827" s="17">
        <f t="shared" si="278"/>
        <v>0.75327406097449157</v>
      </c>
      <c r="AL827" s="17">
        <f t="shared" si="279"/>
        <v>0.75327406097449157</v>
      </c>
      <c r="AM827" s="17">
        <f t="shared" si="280"/>
        <v>0.75327406097449157</v>
      </c>
      <c r="AN827" s="17">
        <f t="shared" si="281"/>
        <v>0.93113451338884257</v>
      </c>
      <c r="AO827" s="17">
        <f t="shared" si="264"/>
        <v>-212.66005541310008</v>
      </c>
      <c r="AP827" s="17">
        <f t="shared" si="282"/>
        <v>7.5327406097449154</v>
      </c>
      <c r="AQ827" s="17">
        <f t="shared" si="283"/>
        <v>10.051700967800024</v>
      </c>
      <c r="AR827" s="17">
        <f t="shared" si="284"/>
        <v>19.83925022114861</v>
      </c>
    </row>
    <row r="828" spans="2:44" x14ac:dyDescent="0.25">
      <c r="B828">
        <f>INDEX(RawData!$A$2:$A$1048576,MATCH(FmtData!$B$4+(ROW()-10),RawData!$A$2:$A$1048576,0))</f>
        <v>8576</v>
      </c>
      <c r="C828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8)</f>
        <v>42173.707418981481</v>
      </c>
      <c r="D828" s="45">
        <f>IF($B$6=1,MID(INDEX(RawData!$B$2:$B$1048576, MATCH(FmtData!$B$4+(ROW()-10),RawData!$A$2:$A$1048576,0)),12,8)-6/24,INDEX(RawData!$C$2:$C$1048576, MATCH(FmtData!$B$4+(ROW()-10),RawData!$A$2:$A$1048576,0)))</f>
        <v>0.70741898148148152</v>
      </c>
      <c r="E828" s="62">
        <f>INDEX(RawData!E$2:E$1048576,MATCH(FmtData!$B$4+(ROW()-10),RawData!$A$2:$A$1048576,0))</f>
        <v>2877.45</v>
      </c>
      <c r="F828">
        <f>INDEX(RawData!F$2:F$1048576,MATCH(FmtData!$B$4+(ROW()-10),RawData!$A$2:$A$1048576,0))</f>
        <v>-0.15307599999999999</v>
      </c>
      <c r="G828">
        <f>INDEX(RawData!G$2:G$1048576,MATCH(FmtData!$B$4+(ROW()-10),RawData!$A$2:$A$1048576,0))</f>
        <v>-214.42</v>
      </c>
      <c r="H828">
        <f>INDEX(RawData!H$2:H$1048576,MATCH(FmtData!$B$4+(ROW()-10),RawData!$A$2:$A$1048576,0))</f>
        <v>-9.9654800000000002E-2</v>
      </c>
      <c r="I828">
        <f>INDEX(RawData!I$2:I$1048576,MATCH(FmtData!$B$4+(ROW()-10),RawData!$A$2:$A$1048576,0))</f>
        <v>-0.61596499999999998</v>
      </c>
      <c r="J828">
        <f>INDEX(RawData!J$2:J$1048576,MATCH(FmtData!$B$4+(ROW()-10),RawData!$A$2:$A$1048576,0))</f>
        <v>176.1</v>
      </c>
      <c r="K828">
        <f>INDEX(RawData!K$2:K$1048576,MATCH(FmtData!$B$4+(ROW()-10),RawData!$A$2:$A$1048576,0))</f>
        <v>170.7</v>
      </c>
      <c r="L828">
        <f>INDEX(RawData!L$2:L$1048576,MATCH(FmtData!$B$4+(ROW()-10),RawData!$A$2:$A$1048576,0))</f>
        <v>144.6</v>
      </c>
      <c r="M828">
        <f>INDEX(RawData!M$2:M$1048576,MATCH(FmtData!$B$4+(ROW()-10),RawData!$A$2:$A$1048576,0))</f>
        <v>23.9</v>
      </c>
      <c r="N828">
        <f>INDEX(RawData!N$2:N$1048576,MATCH(FmtData!$B$4+(ROW()-10),RawData!$A$2:$A$1048576,0))</f>
        <v>0</v>
      </c>
      <c r="O828">
        <f>INDEX(RawData!O$2:O$1048576,MATCH(FmtData!$B$4+(ROW()-10),RawData!$A$2:$A$1048576,0))</f>
        <v>161.80000000000001</v>
      </c>
      <c r="P828">
        <f>INDEX(RawData!P$2:P$1048576,MATCH(FmtData!$B$4+(ROW()-10),RawData!$A$2:$A$1048576,0))</f>
        <v>69.013599999999997</v>
      </c>
      <c r="Q828">
        <f>INDEX(RawData!Q$2:Q$1048576,MATCH(FmtData!$B$4+(ROW()-10),RawData!$A$2:$A$1048576,0))</f>
        <v>158.56299999999999</v>
      </c>
      <c r="R828">
        <f>INDEX(RawData!R$2:R$1048576,MATCH(FmtData!$B$4+(ROW()-10),RawData!$A$2:$A$1048576,0))</f>
        <v>0.10252799999999999</v>
      </c>
      <c r="S828">
        <f>INDEX(RawData!S$2:S$1048576,MATCH(FmtData!$B$4+(ROW()-10),RawData!$A$2:$A$1048576,0))</f>
        <v>0.51827400000000001</v>
      </c>
      <c r="T828">
        <f>INDEX(RawData!T$2:T$1048576,MATCH(FmtData!$B$4+(ROW()-10),RawData!$A$2:$A$1048576,0))</f>
        <v>-0.483209</v>
      </c>
      <c r="U828">
        <f>INDEX(RawData!U$2:U$1048576,MATCH(FmtData!$B$4+(ROW()-10),RawData!$A$2:$A$1048576,0))</f>
        <v>0</v>
      </c>
      <c r="V828">
        <f>INDEX(RawData!V$2:V$1048576,MATCH(FmtData!$B$4+(ROW()-10),RawData!$A$2:$A$1048576,0))</f>
        <v>0</v>
      </c>
      <c r="W828" s="8">
        <f t="shared" si="265"/>
        <v>0</v>
      </c>
      <c r="X828" s="8">
        <f t="shared" si="266"/>
        <v>0</v>
      </c>
      <c r="Y828" s="8">
        <f t="shared" si="267"/>
        <v>0</v>
      </c>
      <c r="Z828" s="8">
        <f t="shared" si="268"/>
        <v>8.1940652849528242</v>
      </c>
      <c r="AA828" s="8">
        <f t="shared" si="269"/>
        <v>8.1940652849528242</v>
      </c>
      <c r="AB828" s="8">
        <f t="shared" si="270"/>
        <v>8.1940652849528242</v>
      </c>
      <c r="AC828" s="6">
        <f t="shared" si="285"/>
        <v>-327.26600000000002</v>
      </c>
      <c r="AD828" s="41">
        <f t="shared" si="271"/>
        <v>-85.071944256043594</v>
      </c>
      <c r="AE828" s="15">
        <f t="shared" si="272"/>
        <v>0</v>
      </c>
      <c r="AF828" s="15">
        <f t="shared" si="273"/>
        <v>0</v>
      </c>
      <c r="AG828" s="15">
        <f t="shared" si="274"/>
        <v>0</v>
      </c>
      <c r="AH828" s="15">
        <f t="shared" si="275"/>
        <v>-114.60594458689994</v>
      </c>
      <c r="AI828" s="17">
        <f t="shared" si="276"/>
        <v>1.0060492592691108</v>
      </c>
      <c r="AJ828" s="17">
        <f t="shared" si="277"/>
        <v>0.82594717001476958</v>
      </c>
      <c r="AK828" s="17">
        <f t="shared" si="278"/>
        <v>0.75327406097449157</v>
      </c>
      <c r="AL828" s="17">
        <f t="shared" si="279"/>
        <v>0.75327406097449157</v>
      </c>
      <c r="AM828" s="17">
        <f t="shared" si="280"/>
        <v>0.75327406097449157</v>
      </c>
      <c r="AN828" s="17">
        <f t="shared" si="281"/>
        <v>0.93172717001476946</v>
      </c>
      <c r="AO828" s="17">
        <f t="shared" si="264"/>
        <v>-212.66005541310008</v>
      </c>
      <c r="AP828" s="17">
        <f t="shared" si="282"/>
        <v>7.5327406097449154</v>
      </c>
      <c r="AQ828" s="17">
        <f t="shared" si="283"/>
        <v>10.060492592691109</v>
      </c>
      <c r="AR828" s="17">
        <f t="shared" si="284"/>
        <v>19.83925022114861</v>
      </c>
    </row>
    <row r="829" spans="2:44" x14ac:dyDescent="0.25">
      <c r="B829">
        <f>INDEX(RawData!$A$2:$A$1048576,MATCH(FmtData!$B$4+(ROW()-10),RawData!$A$2:$A$1048576,0))</f>
        <v>8577</v>
      </c>
      <c r="C829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29)</f>
        <v>42173.708113425928</v>
      </c>
      <c r="D829" s="45">
        <f>IF($B$6=1,MID(INDEX(RawData!$B$2:$B$1048576, MATCH(FmtData!$B$4+(ROW()-10),RawData!$A$2:$A$1048576,0)),12,8)-6/24,INDEX(RawData!$C$2:$C$1048576, MATCH(FmtData!$B$4+(ROW()-10),RawData!$A$2:$A$1048576,0)))</f>
        <v>0.70811342592592597</v>
      </c>
      <c r="E829" s="62">
        <f>INDEX(RawData!E$2:E$1048576,MATCH(FmtData!$B$4+(ROW()-10),RawData!$A$2:$A$1048576,0))</f>
        <v>2879.3</v>
      </c>
      <c r="F829">
        <f>INDEX(RawData!F$2:F$1048576,MATCH(FmtData!$B$4+(ROW()-10),RawData!$A$2:$A$1048576,0))</f>
        <v>-0.15307599999999999</v>
      </c>
      <c r="G829">
        <f>INDEX(RawData!G$2:G$1048576,MATCH(FmtData!$B$4+(ROW()-10),RawData!$A$2:$A$1048576,0))</f>
        <v>-214.42</v>
      </c>
      <c r="H829">
        <f>INDEX(RawData!H$2:H$1048576,MATCH(FmtData!$B$4+(ROW()-10),RawData!$A$2:$A$1048576,0))</f>
        <v>-9.9654800000000002E-2</v>
      </c>
      <c r="I829">
        <f>INDEX(RawData!I$2:I$1048576,MATCH(FmtData!$B$4+(ROW()-10),RawData!$A$2:$A$1048576,0))</f>
        <v>-0.61439299999999997</v>
      </c>
      <c r="J829">
        <f>INDEX(RawData!J$2:J$1048576,MATCH(FmtData!$B$4+(ROW()-10),RawData!$A$2:$A$1048576,0))</f>
        <v>178.3</v>
      </c>
      <c r="K829">
        <f>INDEX(RawData!K$2:K$1048576,MATCH(FmtData!$B$4+(ROW()-10),RawData!$A$2:$A$1048576,0))</f>
        <v>171.4</v>
      </c>
      <c r="L829">
        <f>INDEX(RawData!L$2:L$1048576,MATCH(FmtData!$B$4+(ROW()-10),RawData!$A$2:$A$1048576,0))</f>
        <v>144.6</v>
      </c>
      <c r="M829">
        <f>INDEX(RawData!M$2:M$1048576,MATCH(FmtData!$B$4+(ROW()-10),RawData!$A$2:$A$1048576,0))</f>
        <v>23.9</v>
      </c>
      <c r="N829">
        <f>INDEX(RawData!N$2:N$1048576,MATCH(FmtData!$B$4+(ROW()-10),RawData!$A$2:$A$1048576,0))</f>
        <v>0</v>
      </c>
      <c r="O829">
        <f>INDEX(RawData!O$2:O$1048576,MATCH(FmtData!$B$4+(ROW()-10),RawData!$A$2:$A$1048576,0))</f>
        <v>161.69999999999999</v>
      </c>
      <c r="P829">
        <f>INDEX(RawData!P$2:P$1048576,MATCH(FmtData!$B$4+(ROW()-10),RawData!$A$2:$A$1048576,0))</f>
        <v>69.013599999999997</v>
      </c>
      <c r="Q829">
        <f>INDEX(RawData!Q$2:Q$1048576,MATCH(FmtData!$B$4+(ROW()-10),RawData!$A$2:$A$1048576,0))</f>
        <v>158.28399999999999</v>
      </c>
      <c r="R829">
        <f>INDEX(RawData!R$2:R$1048576,MATCH(FmtData!$B$4+(ROW()-10),RawData!$A$2:$A$1048576,0))</f>
        <v>0.10252799999999999</v>
      </c>
      <c r="S829">
        <f>INDEX(RawData!S$2:S$1048576,MATCH(FmtData!$B$4+(ROW()-10),RawData!$A$2:$A$1048576,0))</f>
        <v>0.51827400000000001</v>
      </c>
      <c r="T829">
        <f>INDEX(RawData!T$2:T$1048576,MATCH(FmtData!$B$4+(ROW()-10),RawData!$A$2:$A$1048576,0))</f>
        <v>-0.483209</v>
      </c>
      <c r="U829">
        <f>INDEX(RawData!U$2:U$1048576,MATCH(FmtData!$B$4+(ROW()-10),RawData!$A$2:$A$1048576,0))</f>
        <v>0</v>
      </c>
      <c r="V829">
        <f>INDEX(RawData!V$2:V$1048576,MATCH(FmtData!$B$4+(ROW()-10),RawData!$A$2:$A$1048576,0))</f>
        <v>0</v>
      </c>
      <c r="W829" s="8">
        <f t="shared" si="265"/>
        <v>0</v>
      </c>
      <c r="X829" s="8">
        <f t="shared" si="266"/>
        <v>0</v>
      </c>
      <c r="Y829" s="8">
        <f t="shared" si="267"/>
        <v>0</v>
      </c>
      <c r="Z829" s="8">
        <f t="shared" si="268"/>
        <v>8.1940652849528242</v>
      </c>
      <c r="AA829" s="8">
        <f t="shared" si="269"/>
        <v>8.1940652849528242</v>
      </c>
      <c r="AB829" s="8">
        <f t="shared" si="270"/>
        <v>8.1940652849528242</v>
      </c>
      <c r="AC829" s="6">
        <f t="shared" si="285"/>
        <v>-327.54500000000002</v>
      </c>
      <c r="AD829" s="41">
        <f t="shared" si="271"/>
        <v>-85.35094425604359</v>
      </c>
      <c r="AE829" s="15">
        <f t="shared" si="272"/>
        <v>0</v>
      </c>
      <c r="AF829" s="15">
        <f t="shared" si="273"/>
        <v>0</v>
      </c>
      <c r="AG829" s="15">
        <f t="shared" si="274"/>
        <v>0</v>
      </c>
      <c r="AH829" s="15">
        <f t="shared" si="275"/>
        <v>-114.76761345734084</v>
      </c>
      <c r="AI829" s="17">
        <f t="shared" si="276"/>
        <v>1.0063371503879519</v>
      </c>
      <c r="AJ829" s="17">
        <f t="shared" si="277"/>
        <v>0.8260595920297289</v>
      </c>
      <c r="AK829" s="17">
        <f t="shared" si="278"/>
        <v>0.75327406097449157</v>
      </c>
      <c r="AL829" s="17">
        <f t="shared" si="279"/>
        <v>0.75327406097449157</v>
      </c>
      <c r="AM829" s="17">
        <f t="shared" si="280"/>
        <v>0.75327406097449157</v>
      </c>
      <c r="AN829" s="17">
        <f t="shared" si="281"/>
        <v>0.93183959202972877</v>
      </c>
      <c r="AO829" s="17">
        <f t="shared" si="264"/>
        <v>-212.77738654265917</v>
      </c>
      <c r="AP829" s="17">
        <f t="shared" si="282"/>
        <v>7.5327406097449154</v>
      </c>
      <c r="AQ829" s="17">
        <f t="shared" si="283"/>
        <v>10.06337150387952</v>
      </c>
      <c r="AR829" s="17">
        <f t="shared" si="284"/>
        <v>19.852005477681001</v>
      </c>
    </row>
    <row r="830" spans="2:44" x14ac:dyDescent="0.25">
      <c r="B830">
        <f>INDEX(RawData!$A$2:$A$1048576,MATCH(FmtData!$B$4+(ROW()-10),RawData!$A$2:$A$1048576,0))</f>
        <v>8578</v>
      </c>
      <c r="C830" s="63">
        <f>IF($B$6=1,LEFT(INDEX(RawData!$B$2:$B$1048576, MATCH(FmtData!$B$4+(ROW()-10),RawData!$A$2:$A$1048576,0)),10)+MID(INDEX(RawData!$B$2:$B$1048576, MATCH(FmtData!$B$4+(ROW()-10),RawData!$A$2:$A$1048576,0)),12,8)-$B$5/24,INDEX(RawData!$B$2:$B$1048576, MATCH(FmtData!$B$4+(ROW()-10),RawData!$A$2:$A$1048576,0))+D830)</f>
        <v>42173.708807870367</v>
      </c>
      <c r="D830" s="45">
        <f>IF($B$6=1,MID(INDEX(RawData!$B$2:$B$1048576, MATCH(FmtData!$B$4+(ROW()-10),RawData!$A$2:$A$1048576,0)),12,8)-6/24,INDEX(RawData!$C$2:$C$1048576, MATCH(FmtData!$B$4+(ROW()-10),RawData!$A$2:$A$1048576,0)))</f>
        <v>0.7088078703703703</v>
      </c>
      <c r="E830" s="62">
        <f>INDEX(RawData!E$2:E$1048576,MATCH(FmtData!$B$4+(ROW()-10),RawData!$A$2:$A$1048576,0))</f>
        <v>2880.22</v>
      </c>
      <c r="F830">
        <f>INDEX(RawData!F$2:F$1048576,MATCH(FmtData!$B$4+(ROW()-10),RawData!$A$2:$A$1048576,0))</f>
        <v>-0.15307599999999999</v>
      </c>
      <c r="G830">
        <f>INDEX(RawData!G$2:G$1048576,MATCH(FmtData!$B$4+(ROW()-10),RawData!$A$2:$A$1048576,0))</f>
        <v>-214.42</v>
      </c>
      <c r="H830">
        <f>INDEX(RawData!H$2:H$1048576,MATCH(FmtData!$B$4+(ROW()-10),RawData!$A$2:$A$1048576,0))</f>
        <v>-9.9654800000000002E-2</v>
      </c>
      <c r="I830">
        <f>INDEX(RawData!I$2:I$1048576,MATCH(FmtData!$B$4+(ROW()-10),RawData!$A$2:$A$1048576,0))</f>
        <v>-0.61533599999999999</v>
      </c>
      <c r="J830">
        <f>INDEX(RawData!J$2:J$1048576,MATCH(FmtData!$B$4+(ROW()-10),RawData!$A$2:$A$1048576,0))</f>
        <v>177.2</v>
      </c>
      <c r="K830">
        <f>INDEX(RawData!K$2:K$1048576,MATCH(FmtData!$B$4+(ROW()-10),RawData!$A$2:$A$1048